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X$3:$X$3508</c:f>
              <c:numCache>
                <c:formatCode>0.0000%</c:formatCode>
                <c:ptCount val="3506"/>
                <c:pt idx="0">
                  <c:v>9.3977499264694228E-4</c:v>
                </c:pt>
                <c:pt idx="1">
                  <c:v>9.5098147897428303E-4</c:v>
                </c:pt>
                <c:pt idx="2">
                  <c:v>9.5470436512151149E-4</c:v>
                </c:pt>
                <c:pt idx="3">
                  <c:v>9.584209598538021E-4</c:v>
                </c:pt>
                <c:pt idx="4">
                  <c:v>9.6213127109744351E-4</c:v>
                </c:pt>
                <c:pt idx="5">
                  <c:v>9.6583530676986077E-4</c:v>
                </c:pt>
                <c:pt idx="6">
                  <c:v>9.7690983940126853E-4</c:v>
                </c:pt>
                <c:pt idx="7">
                  <c:v>9.8058885178610336E-4</c:v>
                </c:pt>
                <c:pt idx="8">
                  <c:v>9.8426162805421709E-4</c:v>
                </c:pt>
                <c:pt idx="9">
                  <c:v>9.8792817607005058E-4</c:v>
                </c:pt>
                <c:pt idx="10">
                  <c:v>9.9158850368924597E-4</c:v>
                </c:pt>
                <c:pt idx="11">
                  <c:v>1.0025322425916442E-3</c:v>
                </c:pt>
                <c:pt idx="12">
                  <c:v>1.0061677670050648E-3</c:v>
                </c:pt>
                <c:pt idx="13">
                  <c:v>1.009797110168405E-3</c:v>
                </c:pt>
                <c:pt idx="14">
                  <c:v>1.0134202798847101E-3</c:v>
                </c:pt>
                <c:pt idx="15">
                  <c:v>1.017037283948291E-3</c:v>
                </c:pt>
                <c:pt idx="16">
                  <c:v>1.0278513800349815E-3</c:v>
                </c:pt>
                <c:pt idx="17">
                  <c:v>1.0314437992564164E-3</c:v>
                </c:pt>
                <c:pt idx="18">
                  <c:v>1.035030091665992E-3</c:v>
                </c:pt>
                <c:pt idx="19">
                  <c:v>1.0386102650058069E-3</c:v>
                </c:pt>
                <c:pt idx="20">
                  <c:v>1.0564196160255258E-3</c:v>
                </c:pt>
                <c:pt idx="21">
                  <c:v>1.0599632370459572E-3</c:v>
                </c:pt>
                <c:pt idx="22">
                  <c:v>1.0635007929490634E-3</c:v>
                </c:pt>
                <c:pt idx="23">
                  <c:v>1.0670322914078357E-3</c:v>
                </c:pt>
                <c:pt idx="24">
                  <c:v>1.0775905187191521E-3</c:v>
                </c:pt>
                <c:pt idx="25">
                  <c:v>1.081097863958685E-3</c:v>
                </c:pt>
                <c:pt idx="26">
                  <c:v>1.0845991899900568E-3</c:v>
                </c:pt>
                <c:pt idx="27">
                  <c:v>1.0880945044348077E-3</c:v>
                </c:pt>
                <c:pt idx="28">
                  <c:v>1.0915838149059345E-3</c:v>
                </c:pt>
                <c:pt idx="29">
                  <c:v>1.1020157984795722E-3</c:v>
                </c:pt>
                <c:pt idx="30">
                  <c:v>1.1054811690156111E-3</c:v>
                </c:pt>
                <c:pt idx="31">
                  <c:v>1.1089405735151682E-3</c:v>
                </c:pt>
                <c:pt idx="32">
                  <c:v>1.1123940195401658E-3</c:v>
                </c:pt>
                <c:pt idx="33">
                  <c:v>1.1158415146440455E-3</c:v>
                </c:pt>
                <c:pt idx="34">
                  <c:v>1.1261483698363618E-3</c:v>
                </c:pt>
                <c:pt idx="35">
                  <c:v>1.1295721366208729E-3</c:v>
                </c:pt>
                <c:pt idx="36">
                  <c:v>1.1329899901245674E-3</c:v>
                </c:pt>
                <c:pt idx="37">
                  <c:v>1.1364019378501866E-3</c:v>
                </c:pt>
                <c:pt idx="38">
                  <c:v>1.1398079872920524E-3</c:v>
                </c:pt>
                <c:pt idx="39">
                  <c:v>1.1499908207322535E-3</c:v>
                </c:pt>
                <c:pt idx="40">
                  <c:v>1.1533733518142573E-3</c:v>
                </c:pt>
                <c:pt idx="41">
                  <c:v>1.156750021958143E-3</c:v>
                </c:pt>
                <c:pt idx="42">
                  <c:v>1.1601208386079033E-3</c:v>
                </c:pt>
                <c:pt idx="43">
                  <c:v>1.1634858091991748E-3</c:v>
                </c:pt>
                <c:pt idx="44">
                  <c:v>1.1735457188532406E-3</c:v>
                </c:pt>
                <c:pt idx="45">
                  <c:v>1.1768873794000773E-3</c:v>
                </c:pt>
                <c:pt idx="46">
                  <c:v>1.1802232309415523E-3</c:v>
                </c:pt>
                <c:pt idx="47">
                  <c:v>1.1835532808633419E-3</c:v>
                </c:pt>
                <c:pt idx="48">
                  <c:v>1.1868775365428258E-3</c:v>
                </c:pt>
                <c:pt idx="49">
                  <c:v>1.1968156117769862E-3</c:v>
                </c:pt>
                <c:pt idx="50">
                  <c:v>1.2001167640954312E-3</c:v>
                </c:pt>
                <c:pt idx="51">
                  <c:v>1.2034121589343345E-3</c:v>
                </c:pt>
                <c:pt idx="52">
                  <c:v>1.206701803621482E-3</c:v>
                </c:pt>
                <c:pt idx="53">
                  <c:v>1.2099857054764249E-3</c:v>
                </c:pt>
                <c:pt idx="54">
                  <c:v>1.2198030271201889E-3</c:v>
                </c:pt>
                <c:pt idx="55">
                  <c:v>1.2230640306774209E-3</c:v>
                </c:pt>
                <c:pt idx="56">
                  <c:v>1.2263193278769771E-3</c:v>
                </c:pt>
                <c:pt idx="57">
                  <c:v>1.2295689259891785E-3</c:v>
                </c:pt>
                <c:pt idx="58">
                  <c:v>1.232812832276171E-3</c:v>
                </c:pt>
                <c:pt idx="59">
                  <c:v>1.2425104726849128E-3</c:v>
                </c:pt>
                <c:pt idx="60">
                  <c:v>1.2457316841293334E-3</c:v>
                </c:pt>
                <c:pt idx="61">
                  <c:v>1.2489472399369532E-3</c:v>
                </c:pt>
                <c:pt idx="62">
                  <c:v>1.2521571473210486E-3</c:v>
                </c:pt>
                <c:pt idx="63">
                  <c:v>1.2553614134867823E-3</c:v>
                </c:pt>
                <c:pt idx="64">
                  <c:v>1.2649404366038889E-3</c:v>
                </c:pt>
                <c:pt idx="65">
                  <c:v>1.2681222097857968E-3</c:v>
                </c:pt>
                <c:pt idx="66">
                  <c:v>1.2712983776537287E-3</c:v>
                </c:pt>
                <c:pt idx="67">
                  <c:v>1.274468947364336E-3</c:v>
                </c:pt>
                <c:pt idx="68">
                  <c:v>1.2776339260662153E-3</c:v>
                </c:pt>
                <c:pt idx="69">
                  <c:v>1.2870953874847945E-3</c:v>
                </c:pt>
                <c:pt idx="70">
                  <c:v>1.2902380734769138E-3</c:v>
                </c:pt>
                <c:pt idx="71">
                  <c:v>1.2933752040827527E-3</c:v>
                </c:pt>
                <c:pt idx="72">
                  <c:v>1.2965067864027533E-3</c:v>
                </c:pt>
                <c:pt idx="73">
                  <c:v>1.2996328275293612E-3</c:v>
                </c:pt>
                <c:pt idx="74">
                  <c:v>1.3089777745535183E-3</c:v>
                </c:pt>
                <c:pt idx="75">
                  <c:v>1.312081721671382E-3</c:v>
                </c:pt>
                <c:pt idx="76">
                  <c:v>1.3151801629384327E-3</c:v>
                </c:pt>
                <c:pt idx="77">
                  <c:v>1.3182731053993147E-3</c:v>
                </c:pt>
                <c:pt idx="78">
                  <c:v>1.3213605560907355E-3</c:v>
                </c:pt>
                <c:pt idx="79">
                  <c:v>1.3305900277964166E-3</c:v>
                </c:pt>
                <c:pt idx="80">
                  <c:v>1.3336555816186079E-3</c:v>
                </c:pt>
                <c:pt idx="81">
                  <c:v>1.336715678736104E-3</c:v>
                </c:pt>
                <c:pt idx="82">
                  <c:v>1.3397703261381626E-3</c:v>
                </c:pt>
                <c:pt idx="83">
                  <c:v>1.3428195308061615E-3</c:v>
                </c:pt>
                <c:pt idx="84">
                  <c:v>1.3519345581015699E-3</c:v>
                </c:pt>
                <c:pt idx="85">
                  <c:v>1.3549620614898194E-3</c:v>
                </c:pt>
                <c:pt idx="86">
                  <c:v>1.3579841569330031E-3</c:v>
                </c:pt>
                <c:pt idx="87">
                  <c:v>1.361000851365397E-3</c:v>
                </c:pt>
                <c:pt idx="88">
                  <c:v>1.3640121517134573E-3</c:v>
                </c:pt>
                <c:pt idx="89">
                  <c:v>1.3730137573990449E-3</c:v>
                </c:pt>
                <c:pt idx="90">
                  <c:v>1.3760035505181883E-3</c:v>
                </c:pt>
                <c:pt idx="91">
                  <c:v>1.3789879840682443E-3</c:v>
                </c:pt>
                <c:pt idx="92">
                  <c:v>1.3819670649289138E-3</c:v>
                </c:pt>
                <c:pt idx="93">
                  <c:v>1.3849407999721327E-3</c:v>
                </c:pt>
                <c:pt idx="94">
                  <c:v>1.3938299988001681E-3</c:v>
                </c:pt>
                <c:pt idx="95">
                  <c:v>1.3967824191379616E-3</c:v>
                </c:pt>
                <c:pt idx="96">
                  <c:v>1.3997295279018162E-3</c:v>
                </c:pt>
                <c:pt idx="97">
                  <c:v>1.4026713319172572E-3</c:v>
                </c:pt>
                <c:pt idx="98">
                  <c:v>1.4056078380021029E-3</c:v>
                </c:pt>
                <c:pt idx="99">
                  <c:v>1.414385636735821E-3</c:v>
                </c:pt>
                <c:pt idx="100">
                  <c:v>1.4173010191226177E-3</c:v>
                </c:pt>
                <c:pt idx="101">
                  <c:v>1.4202111375525937E-3</c:v>
                </c:pt>
                <c:pt idx="102">
                  <c:v>1.4231159987974967E-3</c:v>
                </c:pt>
                <c:pt idx="103">
                  <c:v>1.4260156096214251E-3</c:v>
                </c:pt>
                <c:pt idx="104">
                  <c:v>1.4346830070937587E-3</c:v>
                </c:pt>
                <c:pt idx="105">
                  <c:v>1.4375616837220481E-3</c:v>
                </c:pt>
                <c:pt idx="106">
                  <c:v>1.4404351436353832E-3</c:v>
                </c:pt>
                <c:pt idx="107">
                  <c:v>1.4433033935521309E-3</c:v>
                </c:pt>
                <c:pt idx="108">
                  <c:v>1.4461664401830643E-3</c:v>
                </c:pt>
                <c:pt idx="109">
                  <c:v>1.4547244273549649E-3</c:v>
                </c:pt>
                <c:pt idx="110">
                  <c:v>1.4575667277987713E-3</c:v>
                </c:pt>
                <c:pt idx="111">
                  <c:v>1.4604038583970001E-3</c:v>
                </c:pt>
                <c:pt idx="112">
                  <c:v>1.463235825815029E-3</c:v>
                </c:pt>
                <c:pt idx="113">
                  <c:v>1.4660626367106978E-3</c:v>
                </c:pt>
                <c:pt idx="114">
                  <c:v>1.4745121967290422E-3</c:v>
                </c:pt>
                <c:pt idx="115">
                  <c:v>1.4773184479631904E-3</c:v>
                </c:pt>
                <c:pt idx="116">
                  <c:v>1.4801195758513872E-3</c:v>
                </c:pt>
                <c:pt idx="117">
                  <c:v>1.4829155870064118E-3</c:v>
                </c:pt>
                <c:pt idx="118">
                  <c:v>1.4857064880335613E-3</c:v>
                </c:pt>
                <c:pt idx="119">
                  <c:v>1.4940485962886521E-3</c:v>
                </c:pt>
                <c:pt idx="120">
                  <c:v>1.4968191227078935E-3</c:v>
                </c:pt>
                <c:pt idx="121">
                  <c:v>1.4995845719137819E-3</c:v>
                </c:pt>
                <c:pt idx="122">
                  <c:v>1.5023449504668854E-3</c:v>
                </c:pt>
                <c:pt idx="123">
                  <c:v>1.5051002649203438E-3</c:v>
                </c:pt>
                <c:pt idx="124">
                  <c:v>1.5133358891030047E-3</c:v>
                </c:pt>
                <c:pt idx="125">
                  <c:v>1.516071012541012E-3</c:v>
                </c:pt>
                <c:pt idx="126">
                  <c:v>1.5188011045339392E-3</c:v>
                </c:pt>
                <c:pt idx="127">
                  <c:v>1.5215261715905266E-3</c:v>
                </c:pt>
                <c:pt idx="128">
                  <c:v>1.5242462202121419E-3</c:v>
                </c:pt>
                <c:pt idx="129">
                  <c:v>1.532376320370409E-3</c:v>
                </c:pt>
                <c:pt idx="130">
                  <c:v>1.5350763601186348E-3</c:v>
                </c:pt>
                <c:pt idx="131">
                  <c:v>1.5377714138284104E-3</c:v>
                </c:pt>
                <c:pt idx="132">
                  <c:v>1.540461487957031E-3</c:v>
                </c:pt>
                <c:pt idx="133">
                  <c:v>1.5431465889544733E-3</c:v>
                </c:pt>
                <c:pt idx="134">
                  <c:v>1.5511721175498886E-3</c:v>
                </c:pt>
                <c:pt idx="135">
                  <c:v>1.5538373903762914E-3</c:v>
                </c:pt>
                <c:pt idx="136">
                  <c:v>1.5564977222118962E-3</c:v>
                </c:pt>
                <c:pt idx="137">
                  <c:v>1.5591531194629315E-3</c:v>
                </c:pt>
                <c:pt idx="138">
                  <c:v>1.561803588528362E-3</c:v>
                </c:pt>
                <c:pt idx="139">
                  <c:v>1.5697254904918679E-3</c:v>
                </c:pt>
                <c:pt idx="140">
                  <c:v>1.5723563106595072E-3</c:v>
                </c:pt>
                <c:pt idx="141">
                  <c:v>1.5749822345276676E-3</c:v>
                </c:pt>
                <c:pt idx="142">
                  <c:v>1.5776032684518882E-3</c:v>
                </c:pt>
                <c:pt idx="143">
                  <c:v>1.5802194187804972E-3</c:v>
                </c:pt>
                <c:pt idx="144">
                  <c:v>1.588038631567939E-3</c:v>
                </c:pt>
                <c:pt idx="145">
                  <c:v>1.5906353108534371E-3</c:v>
                </c:pt>
                <c:pt idx="146">
                  <c:v>1.5932271381770698E-3</c:v>
                </c:pt>
                <c:pt idx="147">
                  <c:v>1.5958141198440608E-3</c:v>
                </c:pt>
                <c:pt idx="148">
                  <c:v>1.5983962621524753E-3</c:v>
                </c:pt>
                <c:pt idx="149">
                  <c:v>1.6061137157997092E-3</c:v>
                </c:pt>
                <c:pt idx="150">
                  <c:v>1.6086765635115851E-3</c:v>
                </c:pt>
                <c:pt idx="151">
                  <c:v>1.6112346032481121E-3</c:v>
                </c:pt>
                <c:pt idx="152">
                  <c:v>1.6137878412645686E-3</c:v>
                </c:pt>
                <c:pt idx="153">
                  <c:v>1.6163362838091284E-3</c:v>
                </c:pt>
                <c:pt idx="154">
                  <c:v>1.6239529009867448E-3</c:v>
                </c:pt>
                <c:pt idx="155">
                  <c:v>1.6264822239836167E-3</c:v>
                </c:pt>
                <c:pt idx="156">
                  <c:v>1.6290067826431492E-3</c:v>
                </c:pt>
                <c:pt idx="157">
                  <c:v>1.6315265831710439E-3</c:v>
                </c:pt>
                <c:pt idx="158">
                  <c:v>1.63404163176595E-3</c:v>
                </c:pt>
                <c:pt idx="159">
                  <c:v>1.6415583278336053E-3</c:v>
                </c:pt>
                <c:pt idx="160">
                  <c:v>1.6440544305422666E-3</c:v>
                </c:pt>
                <c:pt idx="161">
                  <c:v>1.6465458122056614E-3</c:v>
                </c:pt>
                <c:pt idx="162">
                  <c:v>1.6490324789802818E-3</c:v>
                </c:pt>
                <c:pt idx="163">
                  <c:v>1.6515144370156183E-3</c:v>
                </c:pt>
                <c:pt idx="164">
                  <c:v>1.6589321200759875E-3</c:v>
                </c:pt>
                <c:pt idx="165">
                  <c:v>1.6613953045093522E-3</c:v>
                </c:pt>
                <c:pt idx="166">
                  <c:v>1.6638538108461423E-3</c:v>
                </c:pt>
                <c:pt idx="167">
                  <c:v>1.6663076451940021E-3</c:v>
                </c:pt>
                <c:pt idx="168">
                  <c:v>1.6687568136536271E-3</c:v>
                </c:pt>
                <c:pt idx="169">
                  <c:v>1.676076384605973E-3</c:v>
                </c:pt>
                <c:pt idx="170">
                  <c:v>1.6785069503808983E-3</c:v>
                </c:pt>
                <c:pt idx="171">
                  <c:v>1.6809328806670942E-3</c:v>
                </c:pt>
                <c:pt idx="172">
                  <c:v>1.6833541815237177E-3</c:v>
                </c:pt>
                <c:pt idx="173">
                  <c:v>1.68577085900303E-3</c:v>
                </c:pt>
                <c:pt idx="174">
                  <c:v>1.6929932115963952E-3</c:v>
                </c:pt>
                <c:pt idx="175">
                  <c:v>1.6953914559513753E-3</c:v>
                </c:pt>
                <c:pt idx="176">
                  <c:v>1.6977851070871413E-3</c:v>
                </c:pt>
                <c:pt idx="177">
                  <c:v>1.7001741710147228E-3</c:v>
                </c:pt>
                <c:pt idx="178">
                  <c:v>1.7025586537383034E-3</c:v>
                </c:pt>
                <c:pt idx="179">
                  <c:v>1.7096846746243273E-3</c:v>
                </c:pt>
                <c:pt idx="180">
                  <c:v>1.7120508924370617E-3</c:v>
                </c:pt>
                <c:pt idx="181">
                  <c:v>1.7144125589642688E-3</c:v>
                </c:pt>
                <c:pt idx="182">
                  <c:v>1.716769680169206E-3</c:v>
                </c:pt>
                <c:pt idx="183">
                  <c:v>1.7191222620083345E-3</c:v>
                </c:pt>
                <c:pt idx="184">
                  <c:v>1.7261528307936935E-3</c:v>
                </c:pt>
                <c:pt idx="185">
                  <c:v>1.7284873145985351E-3</c:v>
                </c:pt>
                <c:pt idx="186">
                  <c:v>1.7308172887181893E-3</c:v>
                </c:pt>
                <c:pt idx="187">
                  <c:v>1.7331427590684936E-3</c:v>
                </c:pt>
                <c:pt idx="188">
                  <c:v>1.7354637315585403E-3</c:v>
                </c:pt>
                <c:pt idx="189">
                  <c:v>1.7423997208570212E-3</c:v>
                </c:pt>
                <c:pt idx="190">
                  <c:v>1.7447027608622971E-3</c:v>
                </c:pt>
                <c:pt idx="191">
                  <c:v>1.7470013324518423E-3</c:v>
                </c:pt>
                <c:pt idx="192">
                  <c:v>1.7492954414944264E-3</c:v>
                </c:pt>
                <c:pt idx="193">
                  <c:v>1.7515850938521222E-3</c:v>
                </c:pt>
                <c:pt idx="194">
                  <c:v>1.7584273693363264E-3</c:v>
                </c:pt>
                <c:pt idx="195">
                  <c:v>1.760699253441537E-3</c:v>
                </c:pt>
                <c:pt idx="196">
                  <c:v>1.7629667100720389E-3</c:v>
                </c:pt>
                <c:pt idx="197">
                  <c:v>1.7652297450498808E-3</c:v>
                </c:pt>
                <c:pt idx="198">
                  <c:v>1.7674883641904649E-3</c:v>
                </c:pt>
                <c:pt idx="199">
                  <c:v>1.7742377846431466E-3</c:v>
                </c:pt>
                <c:pt idx="200">
                  <c:v>1.7764787984560452E-3</c:v>
                </c:pt>
                <c:pt idx="201">
                  <c:v>1.7787154254092514E-3</c:v>
                </c:pt>
                <c:pt idx="202">
                  <c:v>1.7809476712784388E-3</c:v>
                </c:pt>
                <c:pt idx="203">
                  <c:v>1.7831755418326843E-3</c:v>
                </c:pt>
                <c:pt idx="204">
                  <c:v>1.7898329591977261E-3</c:v>
                </c:pt>
                <c:pt idx="205">
                  <c:v>1.7920433860512748E-3</c:v>
                </c:pt>
                <c:pt idx="206">
                  <c:v>1.7942494663365548E-3</c:v>
                </c:pt>
                <c:pt idx="207">
                  <c:v>1.7964512057832083E-3</c:v>
                </c:pt>
                <c:pt idx="208">
                  <c:v>1.7986486101143288E-3</c:v>
                </c:pt>
                <c:pt idx="209">
                  <c:v>1.8052148695473556E-3</c:v>
                </c:pt>
                <c:pt idx="210">
                  <c:v>1.8073949905165639E-3</c:v>
                </c:pt>
                <c:pt idx="211">
                  <c:v>1.8095708048877302E-3</c:v>
                </c:pt>
                <c:pt idx="212">
                  <c:v>1.8117423183448052E-3</c:v>
                </c:pt>
                <c:pt idx="213">
                  <c:v>1.8139095365652409E-3</c:v>
                </c:pt>
                <c:pt idx="214">
                  <c:v>1.8225355704025198E-3</c:v>
                </c:pt>
                <c:pt idx="215">
                  <c:v>1.8246813973745281E-3</c:v>
                </c:pt>
                <c:pt idx="216">
                  <c:v>1.826822963038501E-3</c:v>
                </c:pt>
                <c:pt idx="217">
                  <c:v>1.8289602730265858E-3</c:v>
                </c:pt>
                <c:pt idx="218">
                  <c:v>1.835346725160357E-3</c:v>
                </c:pt>
                <c:pt idx="219">
                  <c:v>1.8374670686375737E-3</c:v>
                </c:pt>
                <c:pt idx="220">
                  <c:v>1.8395831845031073E-3</c:v>
                </c:pt>
                <c:pt idx="221">
                  <c:v>1.8416950783505404E-3</c:v>
                </c:pt>
                <c:pt idx="222">
                  <c:v>1.8438027557670514E-3</c:v>
                </c:pt>
                <c:pt idx="223">
                  <c:v>1.8501005452069312E-3</c:v>
                </c:pt>
                <c:pt idx="224">
                  <c:v>1.8521914126437096E-3</c:v>
                </c:pt>
                <c:pt idx="225">
                  <c:v>1.8542780914896442E-3</c:v>
                </c:pt>
                <c:pt idx="226">
                  <c:v>1.856360587293635E-3</c:v>
                </c:pt>
                <c:pt idx="227">
                  <c:v>1.8584389055982255E-3</c:v>
                </c:pt>
                <c:pt idx="228">
                  <c:v>1.8646488508458332E-3</c:v>
                </c:pt>
                <c:pt idx="229">
                  <c:v>1.866710514451374E-3</c:v>
                </c:pt>
                <c:pt idx="230">
                  <c:v>1.8687680281751274E-3</c:v>
                </c:pt>
                <c:pt idx="231">
                  <c:v>1.8708213975216418E-3</c:v>
                </c:pt>
                <c:pt idx="232">
                  <c:v>1.8728706279891568E-3</c:v>
                </c:pt>
                <c:pt idx="233">
                  <c:v>1.8789935410056064E-3</c:v>
                </c:pt>
                <c:pt idx="234">
                  <c:v>1.8810262708135737E-3</c:v>
                </c:pt>
                <c:pt idx="235">
                  <c:v>1.8830548891393387E-3</c:v>
                </c:pt>
                <c:pt idx="236">
                  <c:v>1.8850794014434276E-3</c:v>
                </c:pt>
                <c:pt idx="237">
                  <c:v>1.8870998131801041E-3</c:v>
                </c:pt>
                <c:pt idx="238">
                  <c:v>1.8931364994345067E-3</c:v>
                </c:pt>
                <c:pt idx="239">
                  <c:v>1.8951405633191624E-3</c:v>
                </c:pt>
                <c:pt idx="240">
                  <c:v>1.8971405538140257E-3</c:v>
                </c:pt>
                <c:pt idx="241">
                  <c:v>1.8991364763359265E-3</c:v>
                </c:pt>
                <c:pt idx="242">
                  <c:v>1.9011283362954797E-3</c:v>
                </c:pt>
                <c:pt idx="243">
                  <c:v>1.9070795948131023E-3</c:v>
                </c:pt>
                <c:pt idx="244">
                  <c:v>1.9090552585053276E-3</c:v>
                </c:pt>
                <c:pt idx="245">
                  <c:v>1.9110268865952735E-3</c:v>
                </c:pt>
                <c:pt idx="246">
                  <c:v>1.9129944844563994E-3</c:v>
                </c:pt>
                <c:pt idx="247">
                  <c:v>1.914958057455994E-3</c:v>
                </c:pt>
                <c:pt idx="248">
                  <c:v>1.9208246808660779E-3</c:v>
                </c:pt>
                <c:pt idx="249">
                  <c:v>1.9227722079692791E-3</c:v>
                </c:pt>
                <c:pt idx="250">
                  <c:v>1.9247157369550812E-3</c:v>
                </c:pt>
                <c:pt idx="251">
                  <c:v>1.926655273153894E-3</c:v>
                </c:pt>
                <c:pt idx="252">
                  <c:v>1.9285908218900029E-3</c:v>
                </c:pt>
                <c:pt idx="253">
                  <c:v>1.9343735964732435E-3</c:v>
                </c:pt>
                <c:pt idx="254">
                  <c:v>1.9362932484791463E-3</c:v>
                </c:pt>
                <c:pt idx="255">
                  <c:v>1.9382089395521447E-3</c:v>
                </c:pt>
                <c:pt idx="256">
                  <c:v>1.9401206749799184E-3</c:v>
                </c:pt>
                <c:pt idx="257">
                  <c:v>1.9420284600440692E-3</c:v>
                </c:pt>
                <c:pt idx="258">
                  <c:v>1.947728165779757E-3</c:v>
                </c:pt>
                <c:pt idx="259">
                  <c:v>1.9496202020840893E-3</c:v>
                </c:pt>
                <c:pt idx="260">
                  <c:v>1.951508314341857E-3</c:v>
                </c:pt>
                <c:pt idx="261">
                  <c:v>1.9533925077983285E-3</c:v>
                </c:pt>
                <c:pt idx="262">
                  <c:v>1.9552727876927366E-3</c:v>
                </c:pt>
                <c:pt idx="263">
                  <c:v>1.9608901983055671E-3</c:v>
                </c:pt>
                <c:pt idx="264">
                  <c:v>1.9627548762236298E-3</c:v>
                </c:pt>
                <c:pt idx="265">
                  <c:v>1.9646156666855291E-3</c:v>
                </c:pt>
                <c:pt idx="266">
                  <c:v>1.9664725748944354E-3</c:v>
                </c:pt>
                <c:pt idx="267">
                  <c:v>1.9683256060475307E-3</c:v>
                </c:pt>
                <c:pt idx="268">
                  <c:v>1.9738614890540784E-3</c:v>
                </c:pt>
                <c:pt idx="269">
                  <c:v>1.9756990638362063E-3</c:v>
                </c:pt>
                <c:pt idx="270">
                  <c:v>1.9775327874588322E-3</c:v>
                </c:pt>
                <c:pt idx="271">
                  <c:v>1.9793626650833423E-3</c:v>
                </c:pt>
                <c:pt idx="272">
                  <c:v>1.981188701865178E-3</c:v>
                </c:pt>
                <c:pt idx="273">
                  <c:v>1.9866438186200465E-3</c:v>
                </c:pt>
                <c:pt idx="274">
                  <c:v>1.9884545434669587E-3</c:v>
                </c:pt>
                <c:pt idx="275">
                  <c:v>1.9902614531594753E-3</c:v>
                </c:pt>
                <c:pt idx="276">
                  <c:v>1.9920645528175079E-3</c:v>
                </c:pt>
                <c:pt idx="277">
                  <c:v>1.9938638475550706E-3</c:v>
                </c:pt>
                <c:pt idx="278">
                  <c:v>1.9992389532967072E-3</c:v>
                </c:pt>
                <c:pt idx="279">
                  <c:v>2.00102307937475E-3</c:v>
                </c:pt>
                <c:pt idx="280">
                  <c:v>2.0028034260141155E-3</c:v>
                </c:pt>
                <c:pt idx="281">
                  <c:v>2.0045799982935522E-3</c:v>
                </c:pt>
                <c:pt idx="282">
                  <c:v>2.0063528012859515E-3</c:v>
                </c:pt>
                <c:pt idx="283">
                  <c:v>2.0116486451821464E-3</c:v>
                </c:pt>
                <c:pt idx="284">
                  <c:v>2.0134064216384261E-3</c:v>
                </c:pt>
                <c:pt idx="285">
                  <c:v>2.0151604540845141E-3</c:v>
                </c:pt>
                <c:pt idx="286">
                  <c:v>2.0169107475582993E-3</c:v>
                </c:pt>
                <c:pt idx="287">
                  <c:v>2.0186573070918598E-3</c:v>
                </c:pt>
                <c:pt idx="288">
                  <c:v>2.0238746322849138E-3</c:v>
                </c:pt>
                <c:pt idx="289">
                  <c:v>2.0256063062623238E-3</c:v>
                </c:pt>
                <c:pt idx="290">
                  <c:v>2.0273342713729315E-3</c:v>
                </c:pt>
                <c:pt idx="291">
                  <c:v>2.029058532614072E-3</c:v>
                </c:pt>
                <c:pt idx="292">
                  <c:v>2.0376244552810282E-3</c:v>
                </c:pt>
                <c:pt idx="293">
                  <c:v>2.0393265979267825E-3</c:v>
                </c:pt>
                <c:pt idx="294">
                  <c:v>2.0410250715232345E-3</c:v>
                </c:pt>
                <c:pt idx="295">
                  <c:v>2.0427198810217401E-3</c:v>
                </c:pt>
                <c:pt idx="296">
                  <c:v>2.0477823743573955E-3</c:v>
                </c:pt>
                <c:pt idx="297">
                  <c:v>2.0494625768633862E-3</c:v>
                </c:pt>
                <c:pt idx="298">
                  <c:v>2.0511391399425424E-3</c:v>
                </c:pt>
                <c:pt idx="299">
                  <c:v>2.0528120685119949E-3</c:v>
                </c:pt>
                <c:pt idx="300">
                  <c:v>2.0544813674831909E-3</c:v>
                </c:pt>
                <c:pt idx="301">
                  <c:v>2.0611223654157821E-3</c:v>
                </c:pt>
                <c:pt idx="302">
                  <c:v>2.062773589868918E-3</c:v>
                </c:pt>
                <c:pt idx="303">
                  <c:v>2.0644212140734732E-3</c:v>
                </c:pt>
                <c:pt idx="304">
                  <c:v>2.0660652429012839E-3</c:v>
                </c:pt>
                <c:pt idx="305">
                  <c:v>2.0709758057581079E-3</c:v>
                </c:pt>
                <c:pt idx="306">
                  <c:v>2.0726055016846816E-3</c:v>
                </c:pt>
                <c:pt idx="307">
                  <c:v>2.0742316265092839E-3</c:v>
                </c:pt>
                <c:pt idx="308">
                  <c:v>2.0758541850700307E-3</c:v>
                </c:pt>
                <c:pt idx="309">
                  <c:v>2.0774731821994403E-3</c:v>
                </c:pt>
                <c:pt idx="310">
                  <c:v>2.0823088532409668E-3</c:v>
                </c:pt>
                <c:pt idx="311">
                  <c:v>2.0839136528584398E-3</c:v>
                </c:pt>
                <c:pt idx="312">
                  <c:v>2.085514915123393E-3</c:v>
                </c:pt>
                <c:pt idx="313">
                  <c:v>2.0871126448348768E-3</c:v>
                </c:pt>
                <c:pt idx="314">
                  <c:v>2.0887068467863863E-3</c:v>
                </c:pt>
                <c:pt idx="315">
                  <c:v>2.0934683339327753E-3</c:v>
                </c:pt>
                <c:pt idx="316">
                  <c:v>2.095048472668394E-3</c:v>
                </c:pt>
                <c:pt idx="317">
                  <c:v>2.0966251075283616E-3</c:v>
                </c:pt>
                <c:pt idx="318">
                  <c:v>2.0981982432729538E-3</c:v>
                </c:pt>
                <c:pt idx="319">
                  <c:v>2.0997678846569334E-3</c:v>
                </c:pt>
                <c:pt idx="320">
                  <c:v>2.1044558901101981E-3</c:v>
                </c:pt>
                <c:pt idx="321">
                  <c:v>2.1060116014892344E-3</c:v>
                </c:pt>
                <c:pt idx="322">
                  <c:v>2.1075638421989384E-3</c:v>
                </c:pt>
                <c:pt idx="323">
                  <c:v>2.1091126169611022E-3</c:v>
                </c:pt>
                <c:pt idx="324">
                  <c:v>2.1106579304920429E-3</c:v>
                </c:pt>
                <c:pt idx="325">
                  <c:v>2.1152731507787141E-3</c:v>
                </c:pt>
                <c:pt idx="326">
                  <c:v>2.1168046664386594E-3</c:v>
                </c:pt>
                <c:pt idx="327">
                  <c:v>2.1183327443670612E-3</c:v>
                </c:pt>
                <c:pt idx="328">
                  <c:v>2.1198573892475133E-3</c:v>
                </c:pt>
                <c:pt idx="329">
                  <c:v>2.1213786057581764E-3</c:v>
                </c:pt>
                <c:pt idx="330">
                  <c:v>2.1259217317716695E-3</c:v>
                </c:pt>
                <c:pt idx="331">
                  <c:v>2.1274292814763259E-3</c:v>
                </c:pt>
                <c:pt idx="332">
                  <c:v>2.1289334261207016E-3</c:v>
                </c:pt>
                <c:pt idx="333">
                  <c:v>2.1304341703504781E-3</c:v>
                </c:pt>
                <c:pt idx="334">
                  <c:v>2.1319315188059462E-3</c:v>
                </c:pt>
                <c:pt idx="335">
                  <c:v>2.1364032358486195E-3</c:v>
                </c:pt>
                <c:pt idx="336">
                  <c:v>2.1378870475020914E-3</c:v>
                </c:pt>
                <c:pt idx="337">
                  <c:v>2.1393674865020106E-3</c:v>
                </c:pt>
                <c:pt idx="338">
                  <c:v>2.1408445574564311E-3</c:v>
                </c:pt>
                <c:pt idx="339">
                  <c:v>2.1423182649680543E-3</c:v>
                </c:pt>
                <c:pt idx="340">
                  <c:v>2.1467192527929732E-3</c:v>
                </c:pt>
                <c:pt idx="341">
                  <c:v>2.1481795524535608E-3</c:v>
                </c:pt>
                <c:pt idx="342">
                  <c:v>2.1496365116047667E-3</c:v>
                </c:pt>
                <c:pt idx="343">
                  <c:v>2.1510901348172962E-3</c:v>
                </c:pt>
                <c:pt idx="344">
                  <c:v>2.1525404266565427E-3</c:v>
                </c:pt>
                <c:pt idx="345">
                  <c:v>2.1568713595089455E-3</c:v>
                </c:pt>
                <c:pt idx="346">
                  <c:v>2.1583083714029382E-3</c:v>
                </c:pt>
                <c:pt idx="347">
                  <c:v>2.1597420746711235E-3</c:v>
                </c:pt>
                <c:pt idx="348">
                  <c:v>2.1611724738471393E-3</c:v>
                </c:pt>
                <c:pt idx="349">
                  <c:v>2.1625995734593497E-3</c:v>
                </c:pt>
                <c:pt idx="350">
                  <c:v>2.166861120117815E-3</c:v>
                </c:pt>
                <c:pt idx="351">
                  <c:v>2.1682750666531863E-3</c:v>
                </c:pt>
                <c:pt idx="352">
                  <c:v>2.1696857361876778E-3</c:v>
                </c:pt>
                <c:pt idx="353">
                  <c:v>2.1710931332181364E-3</c:v>
                </c:pt>
                <c:pt idx="354">
                  <c:v>2.1724972622361735E-3</c:v>
                </c:pt>
                <c:pt idx="355">
                  <c:v>2.1766900860534996E-3</c:v>
                </c:pt>
                <c:pt idx="356">
                  <c:v>2.1780811878335049E-3</c:v>
                </c:pt>
                <c:pt idx="357">
                  <c:v>2.1794690439808462E-3</c:v>
                </c:pt>
                <c:pt idx="358">
                  <c:v>2.1808536589558534E-3</c:v>
                </c:pt>
                <c:pt idx="359">
                  <c:v>2.1822350372136612E-3</c:v>
                </c:pt>
                <c:pt idx="360">
                  <c:v>2.1863597961574513E-3</c:v>
                </c:pt>
                <c:pt idx="361">
                  <c:v>2.1877282719941289E-3</c:v>
                </c:pt>
                <c:pt idx="362">
                  <c:v>2.1890935333115664E-3</c:v>
                </c:pt>
                <c:pt idx="363">
                  <c:v>2.190455584533851E-3</c:v>
                </c:pt>
                <c:pt idx="364">
                  <c:v>2.1918144300799129E-3</c:v>
                </c:pt>
                <c:pt idx="365">
                  <c:v>2.1958717767728707E-3</c:v>
                </c:pt>
                <c:pt idx="366">
                  <c:v>2.1972178437004476E-3</c:v>
                </c:pt>
                <c:pt idx="367">
                  <c:v>2.1985607269693237E-3</c:v>
                </c:pt>
                <c:pt idx="368">
                  <c:v>2.1999004309676143E-3</c:v>
                </c:pt>
                <c:pt idx="369">
                  <c:v>2.2012369600783177E-3</c:v>
                </c:pt>
                <c:pt idx="370">
                  <c:v>2.205227541838258E-3</c:v>
                </c:pt>
                <c:pt idx="371">
                  <c:v>2.2065514151264577E-3</c:v>
                </c:pt>
                <c:pt idx="372">
                  <c:v>2.2078721353655049E-3</c:v>
                </c:pt>
                <c:pt idx="373">
                  <c:v>2.209189706907813E-3</c:v>
                </c:pt>
                <c:pt idx="374">
                  <c:v>2.2105041341007165E-3</c:v>
                </c:pt>
                <c:pt idx="375">
                  <c:v>2.2144285929802891E-3</c:v>
                </c:pt>
                <c:pt idx="376">
                  <c:v>2.2157304861475475E-3</c:v>
                </c:pt>
                <c:pt idx="377">
                  <c:v>2.2170292566260903E-3</c:v>
                </c:pt>
                <c:pt idx="378">
                  <c:v>2.2183249087328969E-3</c:v>
                </c:pt>
                <c:pt idx="379">
                  <c:v>2.2196174467799062E-3</c:v>
                </c:pt>
                <c:pt idx="380">
                  <c:v>2.2234764196060373E-3</c:v>
                </c:pt>
                <c:pt idx="381">
                  <c:v>2.224756544432621E-3</c:v>
                </c:pt>
                <c:pt idx="382">
                  <c:v>2.2260335766836827E-3</c:v>
                </c:pt>
                <c:pt idx="383">
                  <c:v>2.2273075206410324E-3</c:v>
                </c:pt>
                <c:pt idx="384">
                  <c:v>2.2285783805814771E-3</c:v>
                </c:pt>
                <c:pt idx="385">
                  <c:v>2.2323724989945296E-3</c:v>
                </c:pt>
                <c:pt idx="386">
                  <c:v>2.2336310655355642E-3</c:v>
                </c:pt>
                <c:pt idx="387">
                  <c:v>2.2348865693688795E-3</c:v>
                </c:pt>
                <c:pt idx="388">
                  <c:v>2.2361390147413798E-3</c:v>
                </c:pt>
                <c:pt idx="389">
                  <c:v>2.237388405895005E-3</c:v>
                </c:pt>
                <c:pt idx="390">
                  <c:v>2.2411182963876577E-3</c:v>
                </c:pt>
                <c:pt idx="391">
                  <c:v>2.2423555129860613E-3</c:v>
                </c:pt>
                <c:pt idx="392">
                  <c:v>2.2435896965009969E-3</c:v>
                </c:pt>
                <c:pt idx="393">
                  <c:v>2.2448208511447265E-3</c:v>
                </c:pt>
                <c:pt idx="394">
                  <c:v>2.2460489811245822E-3</c:v>
                </c:pt>
                <c:pt idx="395">
                  <c:v>2.2497152650804353E-3</c:v>
                </c:pt>
                <c:pt idx="396">
                  <c:v>2.2509313383797594E-3</c:v>
                </c:pt>
                <c:pt idx="397">
                  <c:v>2.2521444079781428E-3</c:v>
                </c:pt>
                <c:pt idx="398">
                  <c:v>2.2533544780534653E-3</c:v>
                </c:pt>
                <c:pt idx="399">
                  <c:v>2.2545615527787121E-3</c:v>
                </c:pt>
                <c:pt idx="400">
                  <c:v>2.2581648465106138E-3</c:v>
                </c:pt>
                <c:pt idx="401">
                  <c:v>2.2593599814677923E-3</c:v>
                </c:pt>
                <c:pt idx="402">
                  <c:v>2.2605521418666498E-3</c:v>
                </c:pt>
                <c:pt idx="403">
                  <c:v>2.2617413318509385E-3</c:v>
                </c:pt>
                <c:pt idx="404">
                  <c:v>2.2629275555595555E-3</c:v>
                </c:pt>
                <c:pt idx="405">
                  <c:v>2.266468470347656E-3</c:v>
                </c:pt>
                <c:pt idx="406">
                  <c:v>2.267642870245667E-3</c:v>
                </c:pt>
                <c:pt idx="407">
                  <c:v>2.2688143244898665E-3</c:v>
                </c:pt>
                <c:pt idx="408">
                  <c:v>2.2699828371901378E-3</c:v>
                </c:pt>
                <c:pt idx="409">
                  <c:v>2.2711484124515453E-3</c:v>
                </c:pt>
                <c:pt idx="410">
                  <c:v>2.2746275545810794E-3</c:v>
                </c:pt>
                <c:pt idx="411">
                  <c:v>2.2757814210415108E-3</c:v>
                </c:pt>
                <c:pt idx="412">
                  <c:v>2.2769323705163201E-3</c:v>
                </c:pt>
                <c:pt idx="413">
                  <c:v>2.2780804070817746E-3</c:v>
                </c:pt>
                <c:pt idx="414">
                  <c:v>2.2792255348093619E-3</c:v>
                </c:pt>
                <c:pt idx="415">
                  <c:v>2.2826435056081638E-3</c:v>
                </c:pt>
                <c:pt idx="416">
                  <c:v>2.2837770386036939E-3</c:v>
                </c:pt>
                <c:pt idx="417">
                  <c:v>2.2849076830472447E-3</c:v>
                </c:pt>
                <c:pt idx="418">
                  <c:v>2.286035442981723E-3</c:v>
                </c:pt>
                <c:pt idx="419">
                  <c:v>2.2871603224452891E-3</c:v>
                </c:pt>
                <c:pt idx="420">
                  <c:v>2.2905177183210361E-3</c:v>
                </c:pt>
                <c:pt idx="421">
                  <c:v>2.2916311161878204E-3</c:v>
                </c:pt>
                <c:pt idx="422">
                  <c:v>2.2927416537034872E-3</c:v>
                </c:pt>
                <c:pt idx="423">
                  <c:v>2.2938493348778318E-3</c:v>
                </c:pt>
                <c:pt idx="424">
                  <c:v>2.2949541637159385E-3</c:v>
                </c:pt>
                <c:pt idx="425">
                  <c:v>2.2982515761931282E-3</c:v>
                </c:pt>
                <c:pt idx="426">
                  <c:v>2.2993450356431039E-3</c:v>
                </c:pt>
                <c:pt idx="427">
                  <c:v>2.3004356627117921E-3</c:v>
                </c:pt>
                <c:pt idx="428">
                  <c:v>2.3015234613761246E-3</c:v>
                </c:pt>
                <c:pt idx="429">
                  <c:v>2.3026084356083578E-3</c:v>
                </c:pt>
                <c:pt idx="430">
                  <c:v>2.3058464513650264E-3</c:v>
                </c:pt>
                <c:pt idx="431">
                  <c:v>2.3069201674981235E-3</c:v>
                </c:pt>
                <c:pt idx="432">
                  <c:v>2.3079910789904684E-3</c:v>
                </c:pt>
                <c:pt idx="433">
                  <c:v>2.3090591897863754E-3</c:v>
                </c:pt>
                <c:pt idx="434">
                  <c:v>2.3101245038255232E-3</c:v>
                </c:pt>
                <c:pt idx="435">
                  <c:v>2.3133037047296944E-3</c:v>
                </c:pt>
                <c:pt idx="436">
                  <c:v>2.3143578710459632E-3</c:v>
                </c:pt>
                <c:pt idx="437">
                  <c:v>2.3154092602344443E-3</c:v>
                </c:pt>
                <c:pt idx="438">
                  <c:v>2.3164578762070826E-3</c:v>
                </c:pt>
                <c:pt idx="439">
                  <c:v>2.3175037228712215E-3</c:v>
                </c:pt>
                <c:pt idx="440">
                  <c:v>2.3206246860171002E-3</c:v>
                </c:pt>
                <c:pt idx="441">
                  <c:v>2.3216594944287482E-3</c:v>
                </c:pt>
                <c:pt idx="442">
                  <c:v>2.3226915529997163E-3</c:v>
                </c:pt>
                <c:pt idx="443">
                  <c:v>2.3237208656098243E-3</c:v>
                </c:pt>
                <c:pt idx="444">
                  <c:v>2.3247474361343225E-3</c:v>
                </c:pt>
                <c:pt idx="445">
                  <c:v>2.3278107338782273E-3</c:v>
                </c:pt>
                <c:pt idx="446">
                  <c:v>2.3288263747215745E-3</c:v>
                </c:pt>
                <c:pt idx="447">
                  <c:v>2.3298392927871931E-3</c:v>
                </c:pt>
                <c:pt idx="448">
                  <c:v>2.3308494919230191E-3</c:v>
                </c:pt>
                <c:pt idx="449">
                  <c:v>2.3318569759724541E-3</c:v>
                </c:pt>
                <c:pt idx="450">
                  <c:v>2.3348631759684932E-3</c:v>
                </c:pt>
                <c:pt idx="451">
                  <c:v>2.3358598380158382E-3</c:v>
                </c:pt>
                <c:pt idx="452">
                  <c:v>2.3368538041259384E-3</c:v>
                </c:pt>
                <c:pt idx="453">
                  <c:v>2.3378450781150863E-3</c:v>
                </c:pt>
                <c:pt idx="454">
                  <c:v>2.338833663795073E-3</c:v>
                </c:pt>
                <c:pt idx="455">
                  <c:v>2.3417833290305641E-3</c:v>
                </c:pt>
                <c:pt idx="456">
                  <c:v>2.3427611995019667E-3</c:v>
                </c:pt>
                <c:pt idx="457">
                  <c:v>2.3437364006558175E-3</c:v>
                </c:pt>
                <c:pt idx="458">
                  <c:v>2.3447089362770039E-3</c:v>
                </c:pt>
                <c:pt idx="459">
                  <c:v>2.3456788101459442E-3</c:v>
                </c:pt>
                <c:pt idx="460">
                  <c:v>2.3485724989765837E-3</c:v>
                </c:pt>
                <c:pt idx="461">
                  <c:v>2.3495317635515642E-3</c:v>
                </c:pt>
                <c:pt idx="462">
                  <c:v>2.35048838520956E-3</c:v>
                </c:pt>
                <c:pt idx="463">
                  <c:v>2.3514423677042868E-3</c:v>
                </c:pt>
                <c:pt idx="464">
                  <c:v>2.352393714785031E-3</c:v>
                </c:pt>
                <c:pt idx="465">
                  <c:v>2.3552319809698073E-3</c:v>
                </c:pt>
                <c:pt idx="466">
                  <c:v>2.3561728237989623E-3</c:v>
                </c:pt>
                <c:pt idx="467">
                  <c:v>2.3571110498942227E-3</c:v>
                </c:pt>
                <c:pt idx="468">
                  <c:v>2.3580466629783726E-3</c:v>
                </c:pt>
                <c:pt idx="469">
                  <c:v>2.3589796667697971E-3</c:v>
                </c:pt>
                <c:pt idx="470">
                  <c:v>2.3636056761720814E-3</c:v>
                </c:pt>
                <c:pt idx="471">
                  <c:v>2.364523102047422E-3</c:v>
                </c:pt>
                <c:pt idx="472">
                  <c:v>2.3654379445359258E-3</c:v>
                </c:pt>
                <c:pt idx="473">
                  <c:v>2.3690715542233577E-3</c:v>
                </c:pt>
                <c:pt idx="474">
                  <c:v>2.3699735349409362E-3</c:v>
                </c:pt>
                <c:pt idx="475">
                  <c:v>2.3708729543065448E-3</c:v>
                </c:pt>
                <c:pt idx="476">
                  <c:v>2.3717698159774654E-3</c:v>
                </c:pt>
                <c:pt idx="477">
                  <c:v>2.3744450913300115E-3</c:v>
                </c:pt>
                <c:pt idx="478">
                  <c:v>2.3753317587084876E-3</c:v>
                </c:pt>
                <c:pt idx="479">
                  <c:v>2.3762158866138423E-3</c:v>
                </c:pt>
                <c:pt idx="480">
                  <c:v>2.377097478677453E-3</c:v>
                </c:pt>
                <c:pt idx="481">
                  <c:v>2.3779765385263957E-3</c:v>
                </c:pt>
                <c:pt idx="482">
                  <c:v>2.3805985609915616E-3</c:v>
                </c:pt>
                <c:pt idx="483">
                  <c:v>2.3814675281667369E-3</c:v>
                </c:pt>
                <c:pt idx="484">
                  <c:v>2.3823339811982732E-3</c:v>
                </c:pt>
                <c:pt idx="485">
                  <c:v>2.3831979236875363E-3</c:v>
                </c:pt>
                <c:pt idx="486">
                  <c:v>2.3840593592316258E-3</c:v>
                </c:pt>
                <c:pt idx="487">
                  <c:v>2.3866286600999105E-3</c:v>
                </c:pt>
                <c:pt idx="488">
                  <c:v>2.387480103749084E-3</c:v>
                </c:pt>
                <c:pt idx="489">
                  <c:v>2.3883290583747115E-3</c:v>
                </c:pt>
                <c:pt idx="490">
                  <c:v>2.3891755275483768E-3</c:v>
                </c:pt>
                <c:pt idx="491">
                  <c:v>2.3900195148374276E-3</c:v>
                </c:pt>
                <c:pt idx="492">
                  <c:v>2.3925366210069267E-3</c:v>
                </c:pt>
                <c:pt idx="493">
                  <c:v>2.3933707163464346E-3</c:v>
                </c:pt>
                <c:pt idx="494">
                  <c:v>2.3942023475746841E-3</c:v>
                </c:pt>
                <c:pt idx="495">
                  <c:v>2.3950315182337005E-3</c:v>
                </c:pt>
                <c:pt idx="496">
                  <c:v>2.3958582318613069E-3</c:v>
                </c:pt>
                <c:pt idx="497">
                  <c:v>2.3983236658709148E-3</c:v>
                </c:pt>
                <c:pt idx="498">
                  <c:v>2.3991405866671729E-3</c:v>
                </c:pt>
                <c:pt idx="499">
                  <c:v>2.3999550680582262E-3</c:v>
                </c:pt>
                <c:pt idx="500">
                  <c:v>2.4007671135567658E-3</c:v>
                </c:pt>
                <c:pt idx="501">
                  <c:v>2.4015767266713115E-3</c:v>
                </c:pt>
                <c:pt idx="502">
                  <c:v>2.4039910067336851E-3</c:v>
                </c:pt>
                <c:pt idx="503">
                  <c:v>2.4047909253141569E-3</c:v>
                </c:pt>
                <c:pt idx="504">
                  <c:v>2.4055884289908023E-3</c:v>
                </c:pt>
                <c:pt idx="505">
                  <c:v>2.4063835212472014E-3</c:v>
                </c:pt>
                <c:pt idx="506">
                  <c:v>2.4071762055627916E-3</c:v>
                </c:pt>
                <c:pt idx="507">
                  <c:v>2.4095398455970785E-3</c:v>
                </c:pt>
                <c:pt idx="508">
                  <c:v>2.4103229328611593E-3</c:v>
                </c:pt>
                <c:pt idx="509">
                  <c:v>2.4111036295196677E-3</c:v>
                </c:pt>
                <c:pt idx="510">
                  <c:v>2.4118819390272907E-3</c:v>
                </c:pt>
                <c:pt idx="511">
                  <c:v>2.4126578648346062E-3</c:v>
                </c:pt>
                <c:pt idx="512">
                  <c:v>2.4149713744989346E-3</c:v>
                </c:pt>
                <c:pt idx="513">
                  <c:v>2.4157377999287615E-3</c:v>
                </c:pt>
                <c:pt idx="514">
                  <c:v>2.4165018588496825E-3</c:v>
                </c:pt>
                <c:pt idx="515">
                  <c:v>2.4172635546877105E-3</c:v>
                </c:pt>
                <c:pt idx="516">
                  <c:v>2.418022890864781E-3</c:v>
                </c:pt>
                <c:pt idx="517">
                  <c:v>2.4202867755885216E-3</c:v>
                </c:pt>
                <c:pt idx="518">
                  <c:v>2.4254872212014183E-3</c:v>
                </c:pt>
                <c:pt idx="519">
                  <c:v>2.4305738739338646E-3</c:v>
                </c:pt>
                <c:pt idx="520">
                  <c:v>2.4355478867165731E-3</c:v>
                </c:pt>
                <c:pt idx="521">
                  <c:v>2.4410960125214468E-3</c:v>
                </c:pt>
                <c:pt idx="522">
                  <c:v>2.4458324917923124E-3</c:v>
                </c:pt>
                <c:pt idx="523">
                  <c:v>2.450459892500141E-3</c:v>
                </c:pt>
                <c:pt idx="524">
                  <c:v>2.4549793283075889E-3</c:v>
                </c:pt>
                <c:pt idx="525">
                  <c:v>2.460013612142411E-3</c:v>
                </c:pt>
                <c:pt idx="526">
                  <c:v>2.4643054015548046E-3</c:v>
                </c:pt>
                <c:pt idx="527">
                  <c:v>2.4684926659699407E-3</c:v>
                </c:pt>
                <c:pt idx="528">
                  <c:v>2.47257648100325E-3</c:v>
                </c:pt>
                <c:pt idx="529">
                  <c:v>2.4765579132652055E-3</c:v>
                </c:pt>
                <c:pt idx="530">
                  <c:v>2.4804380204298585E-3</c:v>
                </c:pt>
                <c:pt idx="531">
                  <c:v>2.484217851302874E-3</c:v>
                </c:pt>
                <c:pt idx="532">
                  <c:v>2.4878984458890814E-3</c:v>
                </c:pt>
                <c:pt idx="533">
                  <c:v>2.4914808354595365E-3</c:v>
                </c:pt>
                <c:pt idx="534">
                  <c:v>2.4949660426180991E-3</c:v>
                </c:pt>
                <c:pt idx="535">
                  <c:v>2.498355081367531E-3</c:v>
                </c:pt>
                <c:pt idx="536">
                  <c:v>2.5016489571751208E-3</c:v>
                </c:pt>
                <c:pt idx="537">
                  <c:v>2.5048486670378269E-3</c:v>
                </c:pt>
                <c:pt idx="538">
                  <c:v>2.5079551995469637E-3</c:v>
                </c:pt>
                <c:pt idx="539">
                  <c:v>2.5109695349524058E-3</c:v>
                </c:pt>
                <c:pt idx="540">
                  <c:v>2.5138926452263413E-3</c:v>
                </c:pt>
                <c:pt idx="541">
                  <c:v>2.5167254941265566E-3</c:v>
                </c:pt>
                <c:pt idx="542">
                  <c:v>2.5194690372592702E-3</c:v>
                </c:pt>
                <c:pt idx="543">
                  <c:v>2.5221242221415063E-3</c:v>
                </c:pt>
                <c:pt idx="544">
                  <c:v>2.5246919882630225E-3</c:v>
                </c:pt>
                <c:pt idx="545">
                  <c:v>2.5271732671477906E-3</c:v>
                </c:pt>
                <c:pt idx="546">
                  <c:v>2.5295689824150246E-3</c:v>
                </c:pt>
                <c:pt idx="547">
                  <c:v>2.5318800498397801E-3</c:v>
                </c:pt>
                <c:pt idx="548">
                  <c:v>2.5341073774131041E-3</c:v>
                </c:pt>
                <c:pt idx="549">
                  <c:v>2.5362518654017552E-3</c:v>
                </c:pt>
                <c:pt idx="550">
                  <c:v>2.5383144064074904E-3</c:v>
                </c:pt>
                <c:pt idx="551">
                  <c:v>2.5402958854259233E-3</c:v>
                </c:pt>
                <c:pt idx="552">
                  <c:v>2.5421971799049533E-3</c:v>
                </c:pt>
                <c:pt idx="553">
                  <c:v>2.5440191598027776E-3</c:v>
                </c:pt>
                <c:pt idx="554">
                  <c:v>2.5457626876454736E-3</c:v>
                </c:pt>
                <c:pt idx="555">
                  <c:v>2.5474286185841726E-3</c:v>
                </c:pt>
                <c:pt idx="556">
                  <c:v>2.5490178004518157E-3</c:v>
                </c:pt>
                <c:pt idx="557">
                  <c:v>2.5505310738194974E-3</c:v>
                </c:pt>
                <c:pt idx="558">
                  <c:v>2.5519692720523991E-3</c:v>
                </c:pt>
                <c:pt idx="559">
                  <c:v>2.5535220579811406E-3</c:v>
                </c:pt>
                <c:pt idx="560">
                  <c:v>2.5548021539778384E-3</c:v>
                </c:pt>
                <c:pt idx="561">
                  <c:v>2.5560097476928475E-3</c:v>
                </c:pt>
                <c:pt idx="562">
                  <c:v>2.5571456432253708E-3</c:v>
                </c:pt>
                <c:pt idx="563">
                  <c:v>2.5582106377500182E-3</c:v>
                </c:pt>
                <c:pt idx="564">
                  <c:v>2.5592055215702967E-3</c:v>
                </c:pt>
                <c:pt idx="565">
                  <c:v>2.5601310781717041E-3</c:v>
                </c:pt>
                <c:pt idx="566">
                  <c:v>2.5609880842744452E-3</c:v>
                </c:pt>
                <c:pt idx="567">
                  <c:v>2.5617773098857563E-3</c:v>
                </c:pt>
                <c:pt idx="568">
                  <c:v>2.5624995183518582E-3</c:v>
                </c:pt>
                <c:pt idx="569">
                  <c:v>2.5631554664095205E-3</c:v>
                </c:pt>
                <c:pt idx="570">
                  <c:v>2.5637459042372633E-3</c:v>
                </c:pt>
                <c:pt idx="571">
                  <c:v>2.5642715755061717E-3</c:v>
                </c:pt>
                <c:pt idx="572">
                  <c:v>2.5647332174303537E-3</c:v>
                </c:pt>
                <c:pt idx="573">
                  <c:v>2.5651315608170213E-3</c:v>
                </c:pt>
                <c:pt idx="574">
                  <c:v>2.5654673301162114E-3</c:v>
                </c:pt>
                <c:pt idx="575">
                  <c:v>2.5657412434701419E-3</c:v>
                </c:pt>
                <c:pt idx="576">
                  <c:v>2.5659540127622102E-3</c:v>
                </c:pt>
                <c:pt idx="577">
                  <c:v>2.5661063436656318E-3</c:v>
                </c:pt>
                <c:pt idx="578">
                  <c:v>2.5661989356917264E-3</c:v>
                </c:pt>
                <c:pt idx="579">
                  <c:v>2.5662324822378489E-3</c:v>
                </c:pt>
                <c:pt idx="580">
                  <c:v>2.5662076706349755E-3</c:v>
                </c:pt>
                <c:pt idx="581">
                  <c:v>2.5661251821949347E-3</c:v>
                </c:pt>
                <c:pt idx="582">
                  <c:v>2.5659856922573016E-3</c:v>
                </c:pt>
                <c:pt idx="583">
                  <c:v>2.5657898702359455E-3</c:v>
                </c:pt>
                <c:pt idx="584">
                  <c:v>2.5655383796652333E-3</c:v>
                </c:pt>
                <c:pt idx="585">
                  <c:v>2.565231878245906E-3</c:v>
                </c:pt>
                <c:pt idx="586">
                  <c:v>2.5648710178906081E-3</c:v>
                </c:pt>
                <c:pt idx="587">
                  <c:v>2.564456444769091E-3</c:v>
                </c:pt>
                <c:pt idx="588">
                  <c:v>2.5639887993530843E-3</c:v>
                </c:pt>
                <c:pt idx="589">
                  <c:v>2.563468716460837E-3</c:v>
                </c:pt>
                <c:pt idx="590">
                  <c:v>2.5628968253013345E-3</c:v>
                </c:pt>
                <c:pt idx="591">
                  <c:v>2.5622737495181931E-3</c:v>
                </c:pt>
                <c:pt idx="592">
                  <c:v>2.561600107233226E-3</c:v>
                </c:pt>
                <c:pt idx="593">
                  <c:v>2.5608765110896998E-3</c:v>
                </c:pt>
                <c:pt idx="594">
                  <c:v>2.5601035682952678E-3</c:v>
                </c:pt>
                <c:pt idx="595">
                  <c:v>2.5592818806645895E-3</c:v>
                </c:pt>
                <c:pt idx="596">
                  <c:v>2.5584120446616367E-3</c:v>
                </c:pt>
                <c:pt idx="597">
                  <c:v>2.5574946514416949E-3</c:v>
                </c:pt>
                <c:pt idx="598">
                  <c:v>2.5565302868930471E-3</c:v>
                </c:pt>
                <c:pt idx="599">
                  <c:v>2.5555195316783593E-3</c:v>
                </c:pt>
                <c:pt idx="600">
                  <c:v>2.5544629612757599E-3</c:v>
                </c:pt>
                <c:pt idx="601">
                  <c:v>2.5533611460196145E-3</c:v>
                </c:pt>
                <c:pt idx="602">
                  <c:v>2.5522146511410054E-3</c:v>
                </c:pt>
                <c:pt idx="603">
                  <c:v>2.5510240368079124E-3</c:v>
                </c:pt>
                <c:pt idx="604">
                  <c:v>2.5497898581650948E-3</c:v>
                </c:pt>
                <c:pt idx="605">
                  <c:v>2.5485126653736851E-3</c:v>
                </c:pt>
                <c:pt idx="606">
                  <c:v>2.5471930036504884E-3</c:v>
                </c:pt>
                <c:pt idx="607">
                  <c:v>2.5458314133069938E-3</c:v>
                </c:pt>
                <c:pt idx="608">
                  <c:v>2.5444284297880962E-3</c:v>
                </c:pt>
                <c:pt idx="609">
                  <c:v>2.5429845837105385E-3</c:v>
                </c:pt>
                <c:pt idx="610">
                  <c:v>2.5415004009010636E-3</c:v>
                </c:pt>
                <c:pt idx="611">
                  <c:v>2.5397554682769418E-3</c:v>
                </c:pt>
                <c:pt idx="612">
                  <c:v>2.5381865982063009E-3</c:v>
                </c:pt>
                <c:pt idx="613">
                  <c:v>2.5365790132392341E-3</c:v>
                </c:pt>
                <c:pt idx="614">
                  <c:v>2.5349332197585808E-3</c:v>
                </c:pt>
                <c:pt idx="615">
                  <c:v>2.5332497195490098E-3</c:v>
                </c:pt>
                <c:pt idx="616">
                  <c:v>2.5315290098334819E-3</c:v>
                </c:pt>
                <c:pt idx="617">
                  <c:v>2.5297715833094417E-3</c:v>
                </c:pt>
                <c:pt idx="618">
                  <c:v>2.5279779281847364E-3</c:v>
                </c:pt>
                <c:pt idx="619">
                  <c:v>2.526148528213278E-3</c:v>
                </c:pt>
                <c:pt idx="620">
                  <c:v>2.5242838627304353E-3</c:v>
                </c:pt>
                <c:pt idx="621">
                  <c:v>2.522384406688167E-3</c:v>
                </c:pt>
                <c:pt idx="622">
                  <c:v>2.520450630689894E-3</c:v>
                </c:pt>
                <c:pt idx="623">
                  <c:v>2.5184830010251151E-3</c:v>
                </c:pt>
                <c:pt idx="624">
                  <c:v>2.5164819797037661E-3</c:v>
                </c:pt>
                <c:pt idx="625">
                  <c:v>2.5144480244903237E-3</c:v>
                </c:pt>
                <c:pt idx="626">
                  <c:v>2.5111863587209508E-3</c:v>
                </c:pt>
                <c:pt idx="627">
                  <c:v>2.5090697889594634E-3</c:v>
                </c:pt>
                <c:pt idx="628">
                  <c:v>2.5069218860329727E-3</c:v>
                </c:pt>
                <c:pt idx="629">
                  <c:v>2.5047430887254539E-3</c:v>
                </c:pt>
                <c:pt idx="630">
                  <c:v>2.5025338317608585E-3</c:v>
                </c:pt>
                <c:pt idx="631">
                  <c:v>2.5002945458355956E-3</c:v>
                </c:pt>
                <c:pt idx="632">
                  <c:v>2.4980256576507664E-3</c:v>
                </c:pt>
                <c:pt idx="633">
                  <c:v>2.4957275899441635E-3</c:v>
                </c:pt>
                <c:pt idx="634">
                  <c:v>2.4934007615220253E-3</c:v>
                </c:pt>
                <c:pt idx="635">
                  <c:v>2.4910455872905672E-3</c:v>
                </c:pt>
                <c:pt idx="636">
                  <c:v>2.4886624782872648E-3</c:v>
                </c:pt>
                <c:pt idx="637">
                  <c:v>2.4862518417119138E-3</c:v>
                </c:pt>
                <c:pt idx="638">
                  <c:v>2.483814080957456E-3</c:v>
                </c:pt>
                <c:pt idx="639">
                  <c:v>2.4813495956405749E-3</c:v>
                </c:pt>
                <c:pt idx="640">
                  <c:v>2.4788587816320638E-3</c:v>
                </c:pt>
                <c:pt idx="641">
                  <c:v>2.4763420310869731E-3</c:v>
                </c:pt>
                <c:pt idx="642">
                  <c:v>2.4737997324745234E-3</c:v>
                </c:pt>
                <c:pt idx="643">
                  <c:v>2.4712322706078056E-3</c:v>
                </c:pt>
                <c:pt idx="644">
                  <c:v>2.4686400266732528E-3</c:v>
                </c:pt>
                <c:pt idx="645">
                  <c:v>2.4660233782598964E-3</c:v>
                </c:pt>
                <c:pt idx="646">
                  <c:v>2.4633826993884014E-3</c:v>
                </c:pt>
                <c:pt idx="647">
                  <c:v>2.4607183605398894E-3</c:v>
                </c:pt>
                <c:pt idx="648">
                  <c:v>2.4580307286845389E-3</c:v>
                </c:pt>
                <c:pt idx="649">
                  <c:v>2.4553201673099823E-3</c:v>
                </c:pt>
                <c:pt idx="650">
                  <c:v>2.452587036449481E-3</c:v>
                </c:pt>
                <c:pt idx="651">
                  <c:v>2.4498316927098977E-3</c:v>
                </c:pt>
                <c:pt idx="652">
                  <c:v>2.4470544892994548E-3</c:v>
                </c:pt>
                <c:pt idx="653">
                  <c:v>2.4442557760552871E-3</c:v>
                </c:pt>
                <c:pt idx="654">
                  <c:v>2.44143589947079E-3</c:v>
                </c:pt>
                <c:pt idx="655">
                  <c:v>2.4385952027227579E-3</c:v>
                </c:pt>
                <c:pt idx="656">
                  <c:v>2.4357340256983273E-3</c:v>
                </c:pt>
                <c:pt idx="657">
                  <c:v>2.4328527050217147E-3</c:v>
                </c:pt>
                <c:pt idx="658">
                  <c:v>2.429951574080747E-3</c:v>
                </c:pt>
                <c:pt idx="659">
                  <c:v>2.427030963053209E-3</c:v>
                </c:pt>
                <c:pt idx="660">
                  <c:v>2.4240911989329766E-3</c:v>
                </c:pt>
                <c:pt idx="661">
                  <c:v>2.4211326055559668E-3</c:v>
                </c:pt>
                <c:pt idx="662">
                  <c:v>2.4181555036258875E-3</c:v>
                </c:pt>
                <c:pt idx="663">
                  <c:v>2.4151602107397906E-3</c:v>
                </c:pt>
                <c:pt idx="664">
                  <c:v>2.4121470414134446E-3</c:v>
                </c:pt>
                <c:pt idx="665">
                  <c:v>2.4091163071065036E-3</c:v>
                </c:pt>
                <c:pt idx="666">
                  <c:v>2.4060683162474977E-3</c:v>
                </c:pt>
                <c:pt idx="667">
                  <c:v>2.4030033742586275E-3</c:v>
                </c:pt>
                <c:pt idx="668">
                  <c:v>2.39992178358038E-3</c:v>
                </c:pt>
                <c:pt idx="669">
                  <c:v>2.3968238436959531E-3</c:v>
                </c:pt>
                <c:pt idx="670">
                  <c:v>2.3937098511554976E-3</c:v>
                </c:pt>
                <c:pt idx="671">
                  <c:v>2.3905800996001829E-3</c:v>
                </c:pt>
                <c:pt idx="672">
                  <c:v>2.3874348797860716E-3</c:v>
                </c:pt>
                <c:pt idx="673">
                  <c:v>2.3842744796078227E-3</c:v>
                </c:pt>
                <c:pt idx="674">
                  <c:v>2.3810991841222108E-3</c:v>
                </c:pt>
                <c:pt idx="675">
                  <c:v>2.3779092755714729E-3</c:v>
                </c:pt>
                <c:pt idx="676">
                  <c:v>2.3747050334064737E-3</c:v>
                </c:pt>
                <c:pt idx="677">
                  <c:v>2.3714867343097024E-3</c:v>
                </c:pt>
                <c:pt idx="678">
                  <c:v>2.3682546522180888E-3</c:v>
                </c:pt>
                <c:pt idx="679">
                  <c:v>2.3650090583456542E-3</c:v>
                </c:pt>
                <c:pt idx="680">
                  <c:v>2.3617502212059877E-3</c:v>
                </c:pt>
                <c:pt idx="681">
                  <c:v>2.3584784066345531E-3</c:v>
                </c:pt>
                <c:pt idx="682">
                  <c:v>2.3551938778108273E-3</c:v>
                </c:pt>
                <c:pt idx="683">
                  <c:v>2.3518968952802709E-3</c:v>
                </c:pt>
                <c:pt idx="684">
                  <c:v>2.3485877169761339E-3</c:v>
                </c:pt>
                <c:pt idx="685">
                  <c:v>2.3452665982410968E-3</c:v>
                </c:pt>
                <c:pt idx="686">
                  <c:v>2.3419337918487463E-3</c:v>
                </c:pt>
                <c:pt idx="687">
                  <c:v>2.3385895480248879E-3</c:v>
                </c:pt>
                <c:pt idx="688">
                  <c:v>2.3352341144687004E-3</c:v>
                </c:pt>
                <c:pt idx="689">
                  <c:v>2.3318677363737255E-3</c:v>
                </c:pt>
                <c:pt idx="690">
                  <c:v>2.3284906564487039E-3</c:v>
                </c:pt>
                <c:pt idx="691">
                  <c:v>2.3251031149382488E-3</c:v>
                </c:pt>
                <c:pt idx="692">
                  <c:v>2.3217053496433632E-3</c:v>
                </c:pt>
                <c:pt idx="693">
                  <c:v>2.318297595941805E-3</c:v>
                </c:pt>
                <c:pt idx="694">
                  <c:v>2.3148800868082907E-3</c:v>
                </c:pt>
                <c:pt idx="695">
                  <c:v>2.3114530528345559E-3</c:v>
                </c:pt>
                <c:pt idx="696">
                  <c:v>2.308016722249253E-3</c:v>
                </c:pt>
                <c:pt idx="697">
                  <c:v>2.3045713209377018E-3</c:v>
                </c:pt>
                <c:pt idx="698">
                  <c:v>2.3011170724614926E-3</c:v>
                </c:pt>
                <c:pt idx="699">
                  <c:v>2.2976541980779383E-3</c:v>
                </c:pt>
                <c:pt idx="700">
                  <c:v>2.2941829167593747E-3</c:v>
                </c:pt>
                <c:pt idx="701">
                  <c:v>2.2907034452123195E-3</c:v>
                </c:pt>
                <c:pt idx="702">
                  <c:v>2.2872159978964825E-3</c:v>
                </c:pt>
                <c:pt idx="703">
                  <c:v>2.2837207870436312E-3</c:v>
                </c:pt>
                <c:pt idx="704">
                  <c:v>2.2802180226763119E-3</c:v>
                </c:pt>
                <c:pt idx="705">
                  <c:v>2.2767079126264325E-3</c:v>
                </c:pt>
                <c:pt idx="706">
                  <c:v>2.2731906625536955E-3</c:v>
                </c:pt>
                <c:pt idx="707">
                  <c:v>2.2696664759638985E-3</c:v>
                </c:pt>
                <c:pt idx="708">
                  <c:v>2.2661355542270877E-3</c:v>
                </c:pt>
                <c:pt idx="709">
                  <c:v>2.2625980965955807E-3</c:v>
                </c:pt>
                <c:pt idx="710">
                  <c:v>2.2590543002218434E-3</c:v>
                </c:pt>
                <c:pt idx="711">
                  <c:v>2.2555043601762358E-3</c:v>
                </c:pt>
                <c:pt idx="712">
                  <c:v>2.2519484694646192E-3</c:v>
                </c:pt>
                <c:pt idx="713">
                  <c:v>2.2483868190458327E-3</c:v>
                </c:pt>
                <c:pt idx="714">
                  <c:v>2.2448195978490289E-3</c:v>
                </c:pt>
                <c:pt idx="715">
                  <c:v>2.2412469927908839E-3</c:v>
                </c:pt>
                <c:pt idx="716">
                  <c:v>2.2376691887926715E-3</c:v>
                </c:pt>
                <c:pt idx="717">
                  <c:v>2.2340863687972069E-3</c:v>
                </c:pt>
                <c:pt idx="718">
                  <c:v>2.230498713785663E-3</c:v>
                </c:pt>
                <c:pt idx="719">
                  <c:v>2.2269064027942535E-3</c:v>
                </c:pt>
                <c:pt idx="720">
                  <c:v>2.2233096129307918E-3</c:v>
                </c:pt>
                <c:pt idx="721">
                  <c:v>2.2197085193911203E-3</c:v>
                </c:pt>
                <c:pt idx="722">
                  <c:v>2.2161032954754155E-3</c:v>
                </c:pt>
                <c:pt idx="723">
                  <c:v>2.2124941126043652E-3</c:v>
                </c:pt>
                <c:pt idx="724">
                  <c:v>2.208881140335225E-3</c:v>
                </c:pt>
                <c:pt idx="725">
                  <c:v>2.2052645463777462E-3</c:v>
                </c:pt>
                <c:pt idx="726">
                  <c:v>2.2016444966099871E-3</c:v>
                </c:pt>
                <c:pt idx="727">
                  <c:v>2.1980211550939968E-3</c:v>
                </c:pt>
                <c:pt idx="728">
                  <c:v>2.1943946840913835E-3</c:v>
                </c:pt>
                <c:pt idx="729">
                  <c:v>2.190765244078758E-3</c:v>
                </c:pt>
                <c:pt idx="730">
                  <c:v>2.187132993763061E-3</c:v>
                </c:pt>
                <c:pt idx="731">
                  <c:v>2.1834980900967745E-3</c:v>
                </c:pt>
                <c:pt idx="732">
                  <c:v>2.1798606882930073E-3</c:v>
                </c:pt>
                <c:pt idx="733">
                  <c:v>2.1762209418404749E-3</c:v>
                </c:pt>
                <c:pt idx="734">
                  <c:v>2.1725790025183553E-3</c:v>
                </c:pt>
                <c:pt idx="735">
                  <c:v>2.1689350204110351E-3</c:v>
                </c:pt>
                <c:pt idx="736">
                  <c:v>2.1652891439227395E-3</c:v>
                </c:pt>
                <c:pt idx="737">
                  <c:v>2.1616415197920468E-3</c:v>
                </c:pt>
                <c:pt idx="738">
                  <c:v>2.1579922931062971E-3</c:v>
                </c:pt>
                <c:pt idx="739">
                  <c:v>2.1543416073158822E-3</c:v>
                </c:pt>
                <c:pt idx="740">
                  <c:v>2.1506896042484307E-3</c:v>
                </c:pt>
                <c:pt idx="741">
                  <c:v>2.1470364241228785E-3</c:v>
                </c:pt>
                <c:pt idx="742">
                  <c:v>2.1433822055634344E-3</c:v>
                </c:pt>
                <c:pt idx="743">
                  <c:v>2.1397270856134344E-3</c:v>
                </c:pt>
                <c:pt idx="744">
                  <c:v>2.1360711997490882E-3</c:v>
                </c:pt>
                <c:pt idx="745">
                  <c:v>2.1324146818931218E-3</c:v>
                </c:pt>
                <c:pt idx="746">
                  <c:v>2.1287576644283134E-3</c:v>
                </c:pt>
                <c:pt idx="747">
                  <c:v>2.1251002782109213E-3</c:v>
                </c:pt>
                <c:pt idx="748">
                  <c:v>2.1214426525840106E-3</c:v>
                </c:pt>
                <c:pt idx="749">
                  <c:v>2.117784915390674E-3</c:v>
                </c:pt>
                <c:pt idx="750">
                  <c:v>2.1141271929871535E-3</c:v>
                </c:pt>
                <c:pt idx="751">
                  <c:v>2.110469610255853E-3</c:v>
                </c:pt>
                <c:pt idx="752">
                  <c:v>2.1068122906182591E-3</c:v>
                </c:pt>
                <c:pt idx="753">
                  <c:v>2.1031553560477497E-3</c:v>
                </c:pt>
                <c:pt idx="754">
                  <c:v>2.0994989270823146E-3</c:v>
                </c:pt>
                <c:pt idx="755">
                  <c:v>2.0958431228371688E-3</c:v>
                </c:pt>
                <c:pt idx="756">
                  <c:v>2.0921880610172677E-3</c:v>
                </c:pt>
                <c:pt idx="757">
                  <c:v>2.0885338579297308E-3</c:v>
                </c:pt>
                <c:pt idx="758">
                  <c:v>2.0848806284961617E-3</c:v>
                </c:pt>
                <c:pt idx="759">
                  <c:v>2.0812284862648739E-3</c:v>
                </c:pt>
                <c:pt idx="760">
                  <c:v>2.0775775434230238E-3</c:v>
                </c:pt>
                <c:pt idx="761">
                  <c:v>2.0739279108086439E-3</c:v>
                </c:pt>
                <c:pt idx="762">
                  <c:v>2.0702796979225847E-3</c:v>
                </c:pt>
                <c:pt idx="763">
                  <c:v>2.0666330129403645E-3</c:v>
                </c:pt>
                <c:pt idx="764">
                  <c:v>2.0629879627239228E-3</c:v>
                </c:pt>
                <c:pt idx="765">
                  <c:v>2.0593446528332829E-3</c:v>
                </c:pt>
                <c:pt idx="766">
                  <c:v>2.0557031875381247E-3</c:v>
                </c:pt>
                <c:pt idx="767">
                  <c:v>2.0520636698292648E-3</c:v>
                </c:pt>
                <c:pt idx="768">
                  <c:v>2.048426201430047E-3</c:v>
                </c:pt>
                <c:pt idx="769">
                  <c:v>2.0447908828076433E-3</c:v>
                </c:pt>
                <c:pt idx="770">
                  <c:v>2.0411578131842674E-3</c:v>
                </c:pt>
                <c:pt idx="771">
                  <c:v>2.0375270905482949E-3</c:v>
                </c:pt>
                <c:pt idx="772">
                  <c:v>2.0338988116653054E-3</c:v>
                </c:pt>
                <c:pt idx="773">
                  <c:v>2.0302730720890283E-3</c:v>
                </c:pt>
                <c:pt idx="774">
                  <c:v>2.0266499661722058E-3</c:v>
                </c:pt>
                <c:pt idx="775">
                  <c:v>2.0230295870773728E-3</c:v>
                </c:pt>
                <c:pt idx="776">
                  <c:v>2.0194120267875513E-3</c:v>
                </c:pt>
                <c:pt idx="777">
                  <c:v>2.0157973761168527E-3</c:v>
                </c:pt>
                <c:pt idx="778">
                  <c:v>2.0121857247210086E-3</c:v>
                </c:pt>
                <c:pt idx="779">
                  <c:v>2.0085771611078104E-3</c:v>
                </c:pt>
                <c:pt idx="780">
                  <c:v>2.0049717726474672E-3</c:v>
                </c:pt>
                <c:pt idx="781">
                  <c:v>2.0013696455828851E-3</c:v>
                </c:pt>
                <c:pt idx="782">
                  <c:v>1.9977708650398603E-3</c:v>
                </c:pt>
                <c:pt idx="783">
                  <c:v>1.994175515037199E-3</c:v>
                </c:pt>
                <c:pt idx="784">
                  <c:v>1.9905836784967464E-3</c:v>
                </c:pt>
                <c:pt idx="785">
                  <c:v>1.9869954372533473E-3</c:v>
                </c:pt>
                <c:pt idx="786">
                  <c:v>1.9834108720647213E-3</c:v>
                </c:pt>
                <c:pt idx="787">
                  <c:v>1.9798300626212607E-3</c:v>
                </c:pt>
                <c:pt idx="788">
                  <c:v>1.9762530875557516E-3</c:v>
                </c:pt>
                <c:pt idx="789">
                  <c:v>1.9726800244530152E-3</c:v>
                </c:pt>
                <c:pt idx="790">
                  <c:v>1.9691109498594789E-3</c:v>
                </c:pt>
                <c:pt idx="791">
                  <c:v>1.965545939292664E-3</c:v>
                </c:pt>
                <c:pt idx="792">
                  <c:v>1.9619850672506012E-3</c:v>
                </c:pt>
                <c:pt idx="793">
                  <c:v>1.9584284072211716E-3</c:v>
                </c:pt>
                <c:pt idx="794">
                  <c:v>1.9548760316913734E-3</c:v>
                </c:pt>
                <c:pt idx="795">
                  <c:v>1.951328012156511E-3</c:v>
                </c:pt>
                <c:pt idx="796">
                  <c:v>1.9477844191293184E-3</c:v>
                </c:pt>
                <c:pt idx="797">
                  <c:v>1.9442453221490017E-3</c:v>
                </c:pt>
                <c:pt idx="798">
                  <c:v>1.940710789790215E-3</c:v>
                </c:pt>
                <c:pt idx="799">
                  <c:v>1.9371808896719604E-3</c:v>
                </c:pt>
                <c:pt idx="800">
                  <c:v>1.9336556884664235E-3</c:v>
                </c:pt>
                <c:pt idx="801">
                  <c:v>1.9301352519077288E-3</c:v>
                </c:pt>
                <c:pt idx="802">
                  <c:v>1.9266196448006335E-3</c:v>
                </c:pt>
                <c:pt idx="803">
                  <c:v>1.9231089310291487E-3</c:v>
                </c:pt>
                <c:pt idx="804">
                  <c:v>1.9196031735650878E-3</c:v>
                </c:pt>
                <c:pt idx="805">
                  <c:v>1.9161024344765544E-3</c:v>
                </c:pt>
                <c:pt idx="806">
                  <c:v>1.9126067749363545E-3</c:v>
                </c:pt>
                <c:pt idx="807">
                  <c:v>1.9091162552303449E-3</c:v>
                </c:pt>
                <c:pt idx="808">
                  <c:v>1.9056309347657147E-3</c:v>
                </c:pt>
                <c:pt idx="809">
                  <c:v>1.9021508720791992E-3</c:v>
                </c:pt>
                <c:pt idx="810">
                  <c:v>1.8986761248452287E-3</c:v>
                </c:pt>
                <c:pt idx="811">
                  <c:v>1.8952067498840099E-3</c:v>
                </c:pt>
                <c:pt idx="812">
                  <c:v>1.8917428031695457E-3</c:v>
                </c:pt>
                <c:pt idx="813">
                  <c:v>1.8882843398375859E-3</c:v>
                </c:pt>
                <c:pt idx="814">
                  <c:v>1.8848314141935176E-3</c:v>
                </c:pt>
                <c:pt idx="815">
                  <c:v>1.8813840797201914E-3</c:v>
                </c:pt>
                <c:pt idx="816">
                  <c:v>1.877942389085683E-3</c:v>
                </c:pt>
                <c:pt idx="817">
                  <c:v>1.8745063941509915E-3</c:v>
                </c:pt>
                <c:pt idx="818">
                  <c:v>1.8710761459776798E-3</c:v>
                </c:pt>
                <c:pt idx="819">
                  <c:v>1.8671629636516261E-3</c:v>
                </c:pt>
                <c:pt idx="820">
                  <c:v>1.8637451982366873E-3</c:v>
                </c:pt>
                <c:pt idx="821">
                  <c:v>1.8603333349420036E-3</c:v>
                </c:pt>
                <c:pt idx="822">
                  <c:v>1.8569274215972044E-3</c:v>
                </c:pt>
                <c:pt idx="823">
                  <c:v>1.8535275052707963E-3</c:v>
                </c:pt>
                <c:pt idx="824">
                  <c:v>1.8501336322774265E-3</c:v>
                </c:pt>
                <c:pt idx="825">
                  <c:v>1.8467458481850906E-3</c:v>
                </c:pt>
                <c:pt idx="826">
                  <c:v>1.8433641978222808E-3</c:v>
                </c:pt>
                <c:pt idx="827">
                  <c:v>1.8399887252850749E-3</c:v>
                </c:pt>
                <c:pt idx="828">
                  <c:v>1.8366194739441693E-3</c:v>
                </c:pt>
                <c:pt idx="829">
                  <c:v>1.8332564864518563E-3</c:v>
                </c:pt>
                <c:pt idx="830">
                  <c:v>1.8298998047489375E-3</c:v>
                </c:pt>
                <c:pt idx="831">
                  <c:v>1.8265494700715908E-3</c:v>
                </c:pt>
                <c:pt idx="832">
                  <c:v>1.8232055229581751E-3</c:v>
                </c:pt>
                <c:pt idx="833">
                  <c:v>1.8198680032559793E-3</c:v>
                </c:pt>
                <c:pt idx="834">
                  <c:v>1.8165369501279205E-3</c:v>
                </c:pt>
                <c:pt idx="835">
                  <c:v>1.8132124020591833E-3</c:v>
                </c:pt>
                <c:pt idx="836">
                  <c:v>1.8098943968638068E-3</c:v>
                </c:pt>
                <c:pt idx="837">
                  <c:v>1.8061104502329387E-3</c:v>
                </c:pt>
                <c:pt idx="838">
                  <c:v>1.8028065897315274E-3</c:v>
                </c:pt>
                <c:pt idx="839">
                  <c:v>1.7995093866508959E-3</c:v>
                </c:pt>
                <c:pt idx="840">
                  <c:v>1.796218876093623E-3</c:v>
                </c:pt>
                <c:pt idx="841">
                  <c:v>1.7929350925241759E-3</c:v>
                </c:pt>
                <c:pt idx="842">
                  <c:v>1.78965806977517E-3</c:v>
                </c:pt>
                <c:pt idx="843">
                  <c:v>1.7863878410535809E-3</c:v>
                </c:pt>
                <c:pt idx="844">
                  <c:v>1.7831244389469039E-3</c:v>
                </c:pt>
                <c:pt idx="845">
                  <c:v>1.7798678954292629E-3</c:v>
                </c:pt>
                <c:pt idx="846">
                  <c:v>1.776618241867469E-3</c:v>
                </c:pt>
                <c:pt idx="847">
                  <c:v>1.7733755090270291E-3</c:v>
                </c:pt>
                <c:pt idx="848">
                  <c:v>1.7701397270781074E-3</c:v>
                </c:pt>
                <c:pt idx="849">
                  <c:v>1.7669109256014323E-3</c:v>
                </c:pt>
                <c:pt idx="850">
                  <c:v>1.7636891335941624E-3</c:v>
                </c:pt>
                <c:pt idx="851">
                  <c:v>1.7604743794756941E-3</c:v>
                </c:pt>
                <c:pt idx="852">
                  <c:v>1.7572666910934324E-3</c:v>
                </c:pt>
                <c:pt idx="853">
                  <c:v>1.7540660957285038E-3</c:v>
                </c:pt>
                <c:pt idx="854">
                  <c:v>1.7508726201014286E-3</c:v>
                </c:pt>
                <c:pt idx="855">
                  <c:v>1.7476862903777449E-3</c:v>
                </c:pt>
                <c:pt idx="856">
                  <c:v>1.7445071321735822E-3</c:v>
                </c:pt>
                <c:pt idx="857">
                  <c:v>1.741335170561195E-3</c:v>
                </c:pt>
                <c:pt idx="858">
                  <c:v>1.7381704300744451E-3</c:v>
                </c:pt>
                <c:pt idx="859">
                  <c:v>1.7350129347142424E-3</c:v>
                </c:pt>
                <c:pt idx="860">
                  <c:v>1.7318627079539357E-3</c:v>
                </c:pt>
                <c:pt idx="861">
                  <c:v>1.7287197727446654E-3</c:v>
                </c:pt>
                <c:pt idx="862">
                  <c:v>1.7255841515206646E-3</c:v>
                </c:pt>
                <c:pt idx="863">
                  <c:v>1.7224558662045203E-3</c:v>
                </c:pt>
                <c:pt idx="864">
                  <c:v>1.7193349382123913E-3</c:v>
                </c:pt>
                <c:pt idx="865">
                  <c:v>1.7162213884591782E-3</c:v>
                </c:pt>
                <c:pt idx="866">
                  <c:v>1.7131152373636562E-3</c:v>
                </c:pt>
                <c:pt idx="867">
                  <c:v>1.7100165048535582E-3</c:v>
                </c:pt>
                <c:pt idx="868">
                  <c:v>1.7069252103706232E-3</c:v>
                </c:pt>
                <c:pt idx="869">
                  <c:v>1.7038413728755948E-3</c:v>
                </c:pt>
                <c:pt idx="870">
                  <c:v>1.7007650108531835E-3</c:v>
                </c:pt>
                <c:pt idx="871">
                  <c:v>1.6972583452682171E-3</c:v>
                </c:pt>
                <c:pt idx="872">
                  <c:v>1.6941980621758583E-3</c:v>
                </c:pt>
                <c:pt idx="873">
                  <c:v>1.6911453096064926E-3</c:v>
                </c:pt>
                <c:pt idx="874">
                  <c:v>1.6881001041246309E-3</c:v>
                </c:pt>
                <c:pt idx="875">
                  <c:v>1.6850624618436096E-3</c:v>
                </c:pt>
                <c:pt idx="876">
                  <c:v>1.6820323984303028E-3</c:v>
                </c:pt>
                <c:pt idx="877">
                  <c:v>1.6790099291097904E-3</c:v>
                </c:pt>
                <c:pt idx="878">
                  <c:v>1.6759950686699894E-3</c:v>
                </c:pt>
                <c:pt idx="879">
                  <c:v>1.6729878314662441E-3</c:v>
                </c:pt>
                <c:pt idx="880">
                  <c:v>1.6699882314258837E-3</c:v>
                </c:pt>
                <c:pt idx="881">
                  <c:v>1.6669962820527314E-3</c:v>
                </c:pt>
                <c:pt idx="882">
                  <c:v>1.664011996431585E-3</c:v>
                </c:pt>
                <c:pt idx="883">
                  <c:v>1.661035387232653E-3</c:v>
                </c:pt>
                <c:pt idx="884">
                  <c:v>1.6580664667159555E-3</c:v>
                </c:pt>
                <c:pt idx="885">
                  <c:v>1.6551052467356909E-3</c:v>
                </c:pt>
                <c:pt idx="886">
                  <c:v>1.6521517387445589E-3</c:v>
                </c:pt>
                <c:pt idx="887">
                  <c:v>1.6475261197232041E-3</c:v>
                </c:pt>
                <c:pt idx="888">
                  <c:v>1.6445924923825877E-3</c:v>
                </c:pt>
                <c:pt idx="889">
                  <c:v>1.6416666147207582E-3</c:v>
                </c:pt>
                <c:pt idx="890">
                  <c:v>1.6387484964090829E-3</c:v>
                </c:pt>
                <c:pt idx="891">
                  <c:v>1.6358381467408705E-3</c:v>
                </c:pt>
                <c:pt idx="892">
                  <c:v>1.6329355746354665E-3</c:v>
                </c:pt>
                <c:pt idx="893">
                  <c:v>1.6300407886423044E-3</c:v>
                </c:pt>
                <c:pt idx="894">
                  <c:v>1.6271537969449307E-3</c:v>
                </c:pt>
                <c:pt idx="895">
                  <c:v>1.6242746073649886E-3</c:v>
                </c:pt>
                <c:pt idx="896">
                  <c:v>1.6214032273661702E-3</c:v>
                </c:pt>
                <c:pt idx="897">
                  <c:v>1.6185396640581379E-3</c:v>
                </c:pt>
                <c:pt idx="898">
                  <c:v>1.6156839242004064E-3</c:v>
                </c:pt>
                <c:pt idx="899">
                  <c:v>1.6128360142061964E-3</c:v>
                </c:pt>
                <c:pt idx="900">
                  <c:v>1.6099959401462511E-3</c:v>
                </c:pt>
                <c:pt idx="901">
                  <c:v>1.6071637077526247E-3</c:v>
                </c:pt>
                <c:pt idx="902">
                  <c:v>1.6043393224224327E-3</c:v>
                </c:pt>
                <c:pt idx="903">
                  <c:v>1.6015227892215746E-3</c:v>
                </c:pt>
                <c:pt idx="904">
                  <c:v>1.5987141128884228E-3</c:v>
                </c:pt>
                <c:pt idx="905">
                  <c:v>1.595913297837478E-3</c:v>
                </c:pt>
                <c:pt idx="906">
                  <c:v>1.5931203481629977E-3</c:v>
                </c:pt>
                <c:pt idx="907">
                  <c:v>1.5903352676425861E-3</c:v>
                </c:pt>
                <c:pt idx="908">
                  <c:v>1.5875580597407611E-3</c:v>
                </c:pt>
                <c:pt idx="909">
                  <c:v>1.5847887276124839E-3</c:v>
                </c:pt>
                <c:pt idx="910">
                  <c:v>1.5820272741066618E-3</c:v>
                </c:pt>
                <c:pt idx="911">
                  <c:v>1.5792737017696192E-3</c:v>
                </c:pt>
                <c:pt idx="912">
                  <c:v>1.576528012848538E-3</c:v>
                </c:pt>
                <c:pt idx="913">
                  <c:v>1.5737902092948703E-3</c:v>
                </c:pt>
                <c:pt idx="914">
                  <c:v>1.5710602927677187E-3</c:v>
                </c:pt>
                <c:pt idx="915">
                  <c:v>1.5683382646371892E-3</c:v>
                </c:pt>
                <c:pt idx="916">
                  <c:v>1.5656241259877125E-3</c:v>
                </c:pt>
                <c:pt idx="917">
                  <c:v>1.5629178776213407E-3</c:v>
                </c:pt>
                <c:pt idx="918">
                  <c:v>1.5602195200610093E-3</c:v>
                </c:pt>
                <c:pt idx="919">
                  <c:v>1.5575290535537766E-3</c:v>
                </c:pt>
                <c:pt idx="920">
                  <c:v>1.5548464780740304E-3</c:v>
                </c:pt>
                <c:pt idx="921">
                  <c:v>1.552171793326668E-3</c:v>
                </c:pt>
                <c:pt idx="922">
                  <c:v>1.5495049987502508E-3</c:v>
                </c:pt>
                <c:pt idx="923">
                  <c:v>1.5468460935201258E-3</c:v>
                </c:pt>
                <c:pt idx="924">
                  <c:v>1.5441950765515259E-3</c:v>
                </c:pt>
                <c:pt idx="925">
                  <c:v>1.5415519465026375E-3</c:v>
                </c:pt>
                <c:pt idx="926">
                  <c:v>1.538916701777646E-3</c:v>
                </c:pt>
                <c:pt idx="927">
                  <c:v>1.5362893405297495E-3</c:v>
                </c:pt>
                <c:pt idx="928">
                  <c:v>1.5336698606641507E-3</c:v>
                </c:pt>
                <c:pt idx="929">
                  <c:v>1.5310582598410186E-3</c:v>
                </c:pt>
                <c:pt idx="930">
                  <c:v>1.5284545354784255E-3</c:v>
                </c:pt>
                <c:pt idx="931">
                  <c:v>1.5258586847552609E-3</c:v>
                </c:pt>
                <c:pt idx="932">
                  <c:v>1.5232707046141133E-3</c:v>
                </c:pt>
                <c:pt idx="933">
                  <c:v>1.5206905917641315E-3</c:v>
                </c:pt>
                <c:pt idx="934">
                  <c:v>1.5181183426838602E-3</c:v>
                </c:pt>
                <c:pt idx="935">
                  <c:v>1.5155539536240476E-3</c:v>
                </c:pt>
                <c:pt idx="936">
                  <c:v>1.5129974206104298E-3</c:v>
                </c:pt>
                <c:pt idx="937">
                  <c:v>1.5104487394464912E-3</c:v>
                </c:pt>
                <c:pt idx="938">
                  <c:v>1.5079079057161999E-3</c:v>
                </c:pt>
                <c:pt idx="939">
                  <c:v>1.5053749147867159E-3</c:v>
                </c:pt>
                <c:pt idx="940">
                  <c:v>1.5028497618110809E-3</c:v>
                </c:pt>
                <c:pt idx="941">
                  <c:v>1.500332441730877E-3</c:v>
                </c:pt>
                <c:pt idx="942">
                  <c:v>1.4978229492788684E-3</c:v>
                </c:pt>
                <c:pt idx="943">
                  <c:v>1.4953212789816151E-3</c:v>
                </c:pt>
                <c:pt idx="944">
                  <c:v>1.4928274251620637E-3</c:v>
                </c:pt>
                <c:pt idx="945">
                  <c:v>1.4903413819421165E-3</c:v>
                </c:pt>
                <c:pt idx="946">
                  <c:v>1.4878631432451762E-3</c:v>
                </c:pt>
                <c:pt idx="947">
                  <c:v>1.4853927027986698E-3</c:v>
                </c:pt>
                <c:pt idx="948">
                  <c:v>1.4829300541365446E-3</c:v>
                </c:pt>
                <c:pt idx="949">
                  <c:v>1.4804751906017499E-3</c:v>
                </c:pt>
                <c:pt idx="950">
                  <c:v>1.4780281053486876E-3</c:v>
                </c:pt>
                <c:pt idx="951">
                  <c:v>1.4755887913456469E-3</c:v>
                </c:pt>
                <c:pt idx="952">
                  <c:v>1.4731572413772139E-3</c:v>
                </c:pt>
                <c:pt idx="953">
                  <c:v>1.4707334480466619E-3</c:v>
                </c:pt>
                <c:pt idx="954">
                  <c:v>1.4683174037783161E-3</c:v>
                </c:pt>
                <c:pt idx="955">
                  <c:v>1.4659091008198998E-3</c:v>
                </c:pt>
                <c:pt idx="956">
                  <c:v>1.4635085312448611E-3</c:v>
                </c:pt>
                <c:pt idx="957">
                  <c:v>1.4611156869546718E-3</c:v>
                </c:pt>
                <c:pt idx="958">
                  <c:v>1.4587305596811132E-3</c:v>
                </c:pt>
                <c:pt idx="959">
                  <c:v>1.4563531409885349E-3</c:v>
                </c:pt>
                <c:pt idx="960">
                  <c:v>1.4539834222760976E-3</c:v>
                </c:pt>
                <c:pt idx="961">
                  <c:v>1.451621394779991E-3</c:v>
                </c:pt>
                <c:pt idx="962">
                  <c:v>1.4492670495756363E-3</c:v>
                </c:pt>
                <c:pt idx="963">
                  <c:v>1.4469203775798636E-3</c:v>
                </c:pt>
                <c:pt idx="964">
                  <c:v>1.4445813695530721E-3</c:v>
                </c:pt>
                <c:pt idx="965">
                  <c:v>1.4422500161013715E-3</c:v>
                </c:pt>
                <c:pt idx="966">
                  <c:v>1.4399263076787005E-3</c:v>
                </c:pt>
                <c:pt idx="967">
                  <c:v>1.4376102345889286E-3</c:v>
                </c:pt>
                <c:pt idx="968">
                  <c:v>1.4353017869879361E-3</c:v>
                </c:pt>
                <c:pt idx="969">
                  <c:v>1.4330009548856782E-3</c:v>
                </c:pt>
                <c:pt idx="970">
                  <c:v>1.4307077281482262E-3</c:v>
                </c:pt>
                <c:pt idx="971">
                  <c:v>1.4284220964997925E-3</c:v>
                </c:pt>
                <c:pt idx="972">
                  <c:v>1.4261440495247366E-3</c:v>
                </c:pt>
                <c:pt idx="973">
                  <c:v>1.4238735766695506E-3</c:v>
                </c:pt>
                <c:pt idx="974">
                  <c:v>1.4216106672448289E-3</c:v>
                </c:pt>
                <c:pt idx="975">
                  <c:v>1.4193553104272167E-3</c:v>
                </c:pt>
                <c:pt idx="976">
                  <c:v>1.4171074952613436E-3</c:v>
                </c:pt>
                <c:pt idx="977">
                  <c:v>1.4148672106617361E-3</c:v>
                </c:pt>
                <c:pt idx="978">
                  <c:v>1.4126344454147141E-3</c:v>
                </c:pt>
                <c:pt idx="979">
                  <c:v>1.4104091881802705E-3</c:v>
                </c:pt>
                <c:pt idx="980">
                  <c:v>1.4081914274939288E-3</c:v>
                </c:pt>
                <c:pt idx="981">
                  <c:v>1.4059811517685905E-3</c:v>
                </c:pt>
                <c:pt idx="982">
                  <c:v>1.4037783492963562E-3</c:v>
                </c:pt>
                <c:pt idx="983">
                  <c:v>1.4015830082503393E-3</c:v>
                </c:pt>
                <c:pt idx="984">
                  <c:v>1.3993951166864542E-3</c:v>
                </c:pt>
                <c:pt idx="985">
                  <c:v>1.3972146625451938E-3</c:v>
                </c:pt>
                <c:pt idx="986">
                  <c:v>1.3950416336533846E-3</c:v>
                </c:pt>
                <c:pt idx="987">
                  <c:v>1.3928760177259313E-3</c:v>
                </c:pt>
                <c:pt idx="988">
                  <c:v>1.3907178023675401E-3</c:v>
                </c:pt>
                <c:pt idx="989">
                  <c:v>1.3885669750744278E-3</c:v>
                </c:pt>
                <c:pt idx="990">
                  <c:v>1.3864235232360152E-3</c:v>
                </c:pt>
                <c:pt idx="991">
                  <c:v>1.3842874341366013E-3</c:v>
                </c:pt>
                <c:pt idx="992">
                  <c:v>1.3821586949570269E-3</c:v>
                </c:pt>
                <c:pt idx="993">
                  <c:v>1.3800372927763153E-3</c:v>
                </c:pt>
                <c:pt idx="994">
                  <c:v>1.377923214573305E-3</c:v>
                </c:pt>
                <c:pt idx="995">
                  <c:v>1.3758164472282611E-3</c:v>
                </c:pt>
                <c:pt idx="996">
                  <c:v>1.3737169775244736E-3</c:v>
                </c:pt>
                <c:pt idx="997">
                  <c:v>1.3716247921498398E-3</c:v>
                </c:pt>
                <c:pt idx="998">
                  <c:v>1.3695398776984321E-3</c:v>
                </c:pt>
                <c:pt idx="999">
                  <c:v>1.3674622206720501E-3</c:v>
                </c:pt>
                <c:pt idx="1000">
                  <c:v>1.3653918074817586E-3</c:v>
                </c:pt>
                <c:pt idx="1001">
                  <c:v>1.3633286244494089E-3</c:v>
                </c:pt>
                <c:pt idx="1002">
                  <c:v>1.3612726578091483E-3</c:v>
                </c:pt>
                <c:pt idx="1003">
                  <c:v>1.3592238937089112E-3</c:v>
                </c:pt>
                <c:pt idx="1004">
                  <c:v>1.357182318211901E-3</c:v>
                </c:pt>
                <c:pt idx="1005">
                  <c:v>1.3551479172980514E-3</c:v>
                </c:pt>
                <c:pt idx="1006">
                  <c:v>1.3531206768654792E-3</c:v>
                </c:pt>
                <c:pt idx="1007">
                  <c:v>1.3511005827319183E-3</c:v>
                </c:pt>
                <c:pt idx="1008">
                  <c:v>1.3490876206361442E-3</c:v>
                </c:pt>
                <c:pt idx="1009">
                  <c:v>1.34708177623938E-3</c:v>
                </c:pt>
                <c:pt idx="1010">
                  <c:v>1.3450830351266921E-3</c:v>
                </c:pt>
                <c:pt idx="1011">
                  <c:v>1.3430913828083708E-3</c:v>
                </c:pt>
                <c:pt idx="1012">
                  <c:v>1.3411068047212973E-3</c:v>
                </c:pt>
                <c:pt idx="1013">
                  <c:v>1.3391292862302987E-3</c:v>
                </c:pt>
                <c:pt idx="1014">
                  <c:v>1.3371588126294865E-3</c:v>
                </c:pt>
                <c:pt idx="1015">
                  <c:v>1.3351953691435861E-3</c:v>
                </c:pt>
                <c:pt idx="1016">
                  <c:v>1.3332389409292495E-3</c:v>
                </c:pt>
                <c:pt idx="1017">
                  <c:v>1.3312895130763568E-3</c:v>
                </c:pt>
                <c:pt idx="1018">
                  <c:v>1.329347070609306E-3</c:v>
                </c:pt>
                <c:pt idx="1019">
                  <c:v>1.327411598488286E-3</c:v>
                </c:pt>
                <c:pt idx="1020">
                  <c:v>1.3254830816105412E-3</c:v>
                </c:pt>
                <c:pt idx="1021">
                  <c:v>1.3235615048116213E-3</c:v>
                </c:pt>
                <c:pt idx="1022">
                  <c:v>1.3216468528666197E-3</c:v>
                </c:pt>
                <c:pt idx="1023">
                  <c:v>1.3197391104913978E-3</c:v>
                </c:pt>
                <c:pt idx="1024">
                  <c:v>1.3178382623437997E-3</c:v>
                </c:pt>
                <c:pt idx="1025">
                  <c:v>1.3159442930248514E-3</c:v>
                </c:pt>
                <c:pt idx="1026">
                  <c:v>1.3140571870799516E-3</c:v>
                </c:pt>
                <c:pt idx="1027">
                  <c:v>1.3121769290000476E-3</c:v>
                </c:pt>
                <c:pt idx="1028">
                  <c:v>1.310303503222801E-3</c:v>
                </c:pt>
                <c:pt idx="1029">
                  <c:v>1.3084368941337402E-3</c:v>
                </c:pt>
                <c:pt idx="1030">
                  <c:v>1.3065770860674036E-3</c:v>
                </c:pt>
                <c:pt idx="1031">
                  <c:v>1.3047240633084682E-3</c:v>
                </c:pt>
                <c:pt idx="1032">
                  <c:v>1.3028778100928693E-3</c:v>
                </c:pt>
                <c:pt idx="1033">
                  <c:v>1.3010383106089078E-3</c:v>
                </c:pt>
                <c:pt idx="1034">
                  <c:v>1.2992055489983454E-3</c:v>
                </c:pt>
                <c:pt idx="1035">
                  <c:v>1.2973795093574895E-3</c:v>
                </c:pt>
                <c:pt idx="1036">
                  <c:v>1.2955601757382688E-3</c:v>
                </c:pt>
                <c:pt idx="1037">
                  <c:v>1.2937475321492932E-3</c:v>
                </c:pt>
                <c:pt idx="1038">
                  <c:v>1.2919415625569082E-3</c:v>
                </c:pt>
                <c:pt idx="1039">
                  <c:v>1.2901422508862334E-3</c:v>
                </c:pt>
                <c:pt idx="1040">
                  <c:v>1.2883495810221955E-3</c:v>
                </c:pt>
                <c:pt idx="1041">
                  <c:v>1.2865635368105449E-3</c:v>
                </c:pt>
                <c:pt idx="1042">
                  <c:v>1.2847841020588683E-3</c:v>
                </c:pt>
                <c:pt idx="1043">
                  <c:v>1.283011260537584E-3</c:v>
                </c:pt>
                <c:pt idx="1044">
                  <c:v>1.2812449959809318E-3</c:v>
                </c:pt>
                <c:pt idx="1045">
                  <c:v>1.2794852920879512E-3</c:v>
                </c:pt>
                <c:pt idx="1046">
                  <c:v>1.2777321325234483E-3</c:v>
                </c:pt>
                <c:pt idx="1047">
                  <c:v>1.2759855009189546E-3</c:v>
                </c:pt>
                <c:pt idx="1048">
                  <c:v>1.2742453808736729E-3</c:v>
                </c:pt>
                <c:pt idx="1049">
                  <c:v>1.2725117559554164E-3</c:v>
                </c:pt>
                <c:pt idx="1050">
                  <c:v>1.2707846097015361E-3</c:v>
                </c:pt>
                <c:pt idx="1051">
                  <c:v>1.2690639256198383E-3</c:v>
                </c:pt>
                <c:pt idx="1052">
                  <c:v>1.2673496871894946E-3</c:v>
                </c:pt>
                <c:pt idx="1053">
                  <c:v>1.2656418778619384E-3</c:v>
                </c:pt>
                <c:pt idx="1054">
                  <c:v>1.2639404810617558E-3</c:v>
                </c:pt>
                <c:pt idx="1055">
                  <c:v>1.2622454801875639E-3</c:v>
                </c:pt>
                <c:pt idx="1056">
                  <c:v>1.2605568586128834E-3</c:v>
                </c:pt>
                <c:pt idx="1057">
                  <c:v>1.2588745996869972E-3</c:v>
                </c:pt>
                <c:pt idx="1058">
                  <c:v>1.2571986867358038E-3</c:v>
                </c:pt>
                <c:pt idx="1059">
                  <c:v>1.2555291030626596E-3</c:v>
                </c:pt>
                <c:pt idx="1060">
                  <c:v>1.2538658319492125E-3</c:v>
                </c:pt>
                <c:pt idx="1061">
                  <c:v>1.2522088566562267E-3</c:v>
                </c:pt>
                <c:pt idx="1062">
                  <c:v>1.2505581604243989E-3</c:v>
                </c:pt>
                <c:pt idx="1063">
                  <c:v>1.2489137264751647E-3</c:v>
                </c:pt>
                <c:pt idx="1064">
                  <c:v>1.2472755380114968E-3</c:v>
                </c:pt>
                <c:pt idx="1065">
                  <c:v>1.2456435782186954E-3</c:v>
                </c:pt>
                <c:pt idx="1066">
                  <c:v>1.2440178302651683E-3</c:v>
                </c:pt>
                <c:pt idx="1067">
                  <c:v>1.2423982773032032E-3</c:v>
                </c:pt>
                <c:pt idx="1068">
                  <c:v>1.2407849024697326E-3</c:v>
                </c:pt>
                <c:pt idx="1069">
                  <c:v>1.2391776888870884E-3</c:v>
                </c:pt>
                <c:pt idx="1070">
                  <c:v>1.2375766196637502E-3</c:v>
                </c:pt>
                <c:pt idx="1071">
                  <c:v>1.2359816778950831E-3</c:v>
                </c:pt>
                <c:pt idx="1072">
                  <c:v>1.2343928466640695E-3</c:v>
                </c:pt>
                <c:pt idx="1073">
                  <c:v>1.2328101090420317E-3</c:v>
                </c:pt>
                <c:pt idx="1074">
                  <c:v>1.2312334480893466E-3</c:v>
                </c:pt>
                <c:pt idx="1075">
                  <c:v>1.2296628468561521E-3</c:v>
                </c:pt>
                <c:pt idx="1076">
                  <c:v>1.2280982883830466E-3</c:v>
                </c:pt>
                <c:pt idx="1077">
                  <c:v>1.2265397557017794E-3</c:v>
                </c:pt>
                <c:pt idx="1078">
                  <c:v>1.2249872318359344E-3</c:v>
                </c:pt>
                <c:pt idx="1079">
                  <c:v>1.2232202547923154E-3</c:v>
                </c:pt>
                <c:pt idx="1080">
                  <c:v>1.2216805497600946E-3</c:v>
                </c:pt>
                <c:pt idx="1081">
                  <c:v>1.2201468001431825E-3</c:v>
                </c:pt>
                <c:pt idx="1082">
                  <c:v>1.2186189889384475E-3</c:v>
                </c:pt>
                <c:pt idx="1083">
                  <c:v>1.2170970991379863E-3</c:v>
                </c:pt>
                <c:pt idx="1084">
                  <c:v>1.2155811137297629E-3</c:v>
                </c:pt>
                <c:pt idx="1085">
                  <c:v>1.2140710156982358E-3</c:v>
                </c:pt>
                <c:pt idx="1086">
                  <c:v>1.2125667880249825E-3</c:v>
                </c:pt>
                <c:pt idx="1087">
                  <c:v>1.2110684136893135E-3</c:v>
                </c:pt>
                <c:pt idx="1088">
                  <c:v>1.2095758756688821E-3</c:v>
                </c:pt>
                <c:pt idx="1089">
                  <c:v>1.2080891569402846E-3</c:v>
                </c:pt>
                <c:pt idx="1090">
                  <c:v>1.2066082404796551E-3</c:v>
                </c:pt>
                <c:pt idx="1091">
                  <c:v>1.2051331092632533E-3</c:v>
                </c:pt>
                <c:pt idx="1092">
                  <c:v>1.2036637462680437E-3</c:v>
                </c:pt>
                <c:pt idx="1093">
                  <c:v>1.202200134472271E-3</c:v>
                </c:pt>
                <c:pt idx="1094">
                  <c:v>1.200742256856027E-3</c:v>
                </c:pt>
                <c:pt idx="1095">
                  <c:v>1.1992900964018088E-3</c:v>
                </c:pt>
                <c:pt idx="1096">
                  <c:v>1.1978436360950758E-3</c:v>
                </c:pt>
                <c:pt idx="1097">
                  <c:v>1.1964028589247944E-3</c:v>
                </c:pt>
                <c:pt idx="1098">
                  <c:v>1.1949677478839795E-3</c:v>
                </c:pt>
                <c:pt idx="1099">
                  <c:v>1.1935382859702298E-3</c:v>
                </c:pt>
                <c:pt idx="1100">
                  <c:v>1.192114456186253E-3</c:v>
                </c:pt>
                <c:pt idx="1101">
                  <c:v>1.1906962415403908E-3</c:v>
                </c:pt>
                <c:pt idx="1102">
                  <c:v>1.1892836250471306E-3</c:v>
                </c:pt>
                <c:pt idx="1103">
                  <c:v>1.1878765897276183E-3</c:v>
                </c:pt>
                <c:pt idx="1104">
                  <c:v>1.1864751186101571E-3</c:v>
                </c:pt>
                <c:pt idx="1105">
                  <c:v>1.185079194730708E-3</c:v>
                </c:pt>
                <c:pt idx="1106">
                  <c:v>1.1836888011333782E-3</c:v>
                </c:pt>
                <c:pt idx="1107">
                  <c:v>1.182303920870906E-3</c:v>
                </c:pt>
                <c:pt idx="1108">
                  <c:v>1.1809245370051414E-3</c:v>
                </c:pt>
                <c:pt idx="1109">
                  <c:v>1.1795506326075162E-3</c:v>
                </c:pt>
                <c:pt idx="1110">
                  <c:v>1.1781821907595133E-3</c:v>
                </c:pt>
                <c:pt idx="1111">
                  <c:v>1.176819194553127E-3</c:v>
                </c:pt>
                <c:pt idx="1112">
                  <c:v>1.1754616270913184E-3</c:v>
                </c:pt>
                <c:pt idx="1113">
                  <c:v>1.1741094714884655E-3</c:v>
                </c:pt>
                <c:pt idx="1114">
                  <c:v>1.1727627108708075E-3</c:v>
                </c:pt>
                <c:pt idx="1115">
                  <c:v>1.1714213283768834E-3</c:v>
                </c:pt>
                <c:pt idx="1116">
                  <c:v>1.170085307157964E-3</c:v>
                </c:pt>
                <c:pt idx="1117">
                  <c:v>1.1687546303784813E-3</c:v>
                </c:pt>
                <c:pt idx="1118">
                  <c:v>1.1674292812164496E-3</c:v>
                </c:pt>
                <c:pt idx="1119">
                  <c:v>1.1661092428638816E-3</c:v>
                </c:pt>
                <c:pt idx="1120">
                  <c:v>1.1647944985272018E-3</c:v>
                </c:pt>
                <c:pt idx="1121">
                  <c:v>1.1634850314276505E-3</c:v>
                </c:pt>
                <c:pt idx="1122">
                  <c:v>1.162180824801686E-3</c:v>
                </c:pt>
                <c:pt idx="1123">
                  <c:v>1.1608818619013796E-3</c:v>
                </c:pt>
                <c:pt idx="1124">
                  <c:v>1.1595881259948071E-3</c:v>
                </c:pt>
                <c:pt idx="1125">
                  <c:v>1.1582996003664324E-3</c:v>
                </c:pt>
                <c:pt idx="1126">
                  <c:v>1.1570162683174909E-3</c:v>
                </c:pt>
                <c:pt idx="1127">
                  <c:v>1.1557381131663612E-3</c:v>
                </c:pt>
                <c:pt idx="1128">
                  <c:v>1.1544651182489386E-3</c:v>
                </c:pt>
                <c:pt idx="1129">
                  <c:v>1.153197266918999E-3</c:v>
                </c:pt>
                <c:pt idx="1130">
                  <c:v>1.1519345425485602E-3</c:v>
                </c:pt>
                <c:pt idx="1131">
                  <c:v>1.150497685586302E-3</c:v>
                </c:pt>
                <c:pt idx="1132">
                  <c:v>1.1492458916524109E-3</c:v>
                </c:pt>
                <c:pt idx="1133">
                  <c:v>1.1479991725413463E-3</c:v>
                </c:pt>
                <c:pt idx="1134">
                  <c:v>1.1467575117044345E-3</c:v>
                </c:pt>
                <c:pt idx="1135">
                  <c:v>1.1455208926130242E-3</c:v>
                </c:pt>
                <c:pt idx="1136">
                  <c:v>1.144289298758816E-3</c:v>
                </c:pt>
                <c:pt idx="1137">
                  <c:v>1.1430627136541909E-3</c:v>
                </c:pt>
                <c:pt idx="1138">
                  <c:v>1.141841120832531E-3</c:v>
                </c:pt>
                <c:pt idx="1139">
                  <c:v>1.1406245038485395E-3</c:v>
                </c:pt>
                <c:pt idx="1140">
                  <c:v>1.139412846278554E-3</c:v>
                </c:pt>
                <c:pt idx="1141">
                  <c:v>1.1382061317208544E-3</c:v>
                </c:pt>
                <c:pt idx="1142">
                  <c:v>1.1370043437959698E-3</c:v>
                </c:pt>
                <c:pt idx="1143">
                  <c:v>1.1358074661469773E-3</c:v>
                </c:pt>
                <c:pt idx="1144">
                  <c:v>1.1346154824397993E-3</c:v>
                </c:pt>
                <c:pt idx="1145">
                  <c:v>1.1334283763634956E-3</c:v>
                </c:pt>
                <c:pt idx="1146">
                  <c:v>1.1322461316305515E-3</c:v>
                </c:pt>
                <c:pt idx="1147">
                  <c:v>1.1310687319771591E-3</c:v>
                </c:pt>
                <c:pt idx="1148">
                  <c:v>1.129896161163501E-3</c:v>
                </c:pt>
                <c:pt idx="1149">
                  <c:v>1.1287284029740225E-3</c:v>
                </c:pt>
                <c:pt idx="1150">
                  <c:v>1.127565441217705E-3</c:v>
                </c:pt>
                <c:pt idx="1151">
                  <c:v>1.1264072597283322E-3</c:v>
                </c:pt>
                <c:pt idx="1152">
                  <c:v>1.125253842364754E-3</c:v>
                </c:pt>
                <c:pt idx="1153">
                  <c:v>1.1241051730111465E-3</c:v>
                </c:pt>
                <c:pt idx="1154">
                  <c:v>1.1229612355772676E-3</c:v>
                </c:pt>
                <c:pt idx="1155">
                  <c:v>1.121822013998708E-3</c:v>
                </c:pt>
                <c:pt idx="1156">
                  <c:v>1.1206874922371404E-3</c:v>
                </c:pt>
                <c:pt idx="1157">
                  <c:v>1.1195576542805629E-3</c:v>
                </c:pt>
                <c:pt idx="1158">
                  <c:v>1.1184324841435399E-3</c:v>
                </c:pt>
                <c:pt idx="1159">
                  <c:v>1.1173119658674383E-3</c:v>
                </c:pt>
                <c:pt idx="1160">
                  <c:v>1.1161960835206618E-3</c:v>
                </c:pt>
                <c:pt idx="1161">
                  <c:v>1.1150848211988786E-3</c:v>
                </c:pt>
                <c:pt idx="1162">
                  <c:v>1.1139781630252485E-3</c:v>
                </c:pt>
                <c:pt idx="1163">
                  <c:v>1.1128760931506455E-3</c:v>
                </c:pt>
                <c:pt idx="1164">
                  <c:v>1.1117785957538747E-3</c:v>
                </c:pt>
                <c:pt idx="1165">
                  <c:v>1.1106856550418894E-3</c:v>
                </c:pt>
                <c:pt idx="1166">
                  <c:v>1.1095972552500023E-3</c:v>
                </c:pt>
                <c:pt idx="1167">
                  <c:v>1.1085133806420934E-3</c:v>
                </c:pt>
                <c:pt idx="1168">
                  <c:v>1.1074340155108144E-3</c:v>
                </c:pt>
                <c:pt idx="1169">
                  <c:v>1.1063591441777927E-3</c:v>
                </c:pt>
                <c:pt idx="1170">
                  <c:v>1.1052887509938262E-3</c:v>
                </c:pt>
                <c:pt idx="1171">
                  <c:v>1.1042228203390809E-3</c:v>
                </c:pt>
                <c:pt idx="1172">
                  <c:v>1.1031613366232812E-3</c:v>
                </c:pt>
                <c:pt idx="1173">
                  <c:v>1.102104284285898E-3</c:v>
                </c:pt>
                <c:pt idx="1174">
                  <c:v>1.101051647796335E-3</c:v>
                </c:pt>
                <c:pt idx="1175">
                  <c:v>1.1000034116541101E-3</c:v>
                </c:pt>
                <c:pt idx="1176">
                  <c:v>1.0989595603890343E-3</c:v>
                </c:pt>
                <c:pt idx="1177">
                  <c:v>1.0979200785613858E-3</c:v>
                </c:pt>
                <c:pt idx="1178">
                  <c:v>1.096884950762086E-3</c:v>
                </c:pt>
                <c:pt idx="1179">
                  <c:v>1.0958541616128659E-3</c:v>
                </c:pt>
                <c:pt idx="1180">
                  <c:v>1.0948276957664345E-3</c:v>
                </c:pt>
                <c:pt idx="1181">
                  <c:v>1.0938055379066413E-3</c:v>
                </c:pt>
                <c:pt idx="1182">
                  <c:v>1.0927876727486368E-3</c:v>
                </c:pt>
                <c:pt idx="1183">
                  <c:v>1.0916296350862993E-3</c:v>
                </c:pt>
                <c:pt idx="1184">
                  <c:v>1.0906209172520899E-3</c:v>
                </c:pt>
                <c:pt idx="1185">
                  <c:v>1.0896164442870918E-3</c:v>
                </c:pt>
                <c:pt idx="1186">
                  <c:v>1.0886162010377799E-3</c:v>
                </c:pt>
                <c:pt idx="1187">
                  <c:v>1.0876201723827097E-3</c:v>
                </c:pt>
                <c:pt idx="1188">
                  <c:v>1.0866283432326613E-3</c:v>
                </c:pt>
                <c:pt idx="1189">
                  <c:v>1.0856406985307787E-3</c:v>
                </c:pt>
                <c:pt idx="1190">
                  <c:v>1.0846572232527075E-3</c:v>
                </c:pt>
                <c:pt idx="1191">
                  <c:v>1.08367790240673E-3</c:v>
                </c:pt>
                <c:pt idx="1192">
                  <c:v>1.0827027210338967E-3</c:v>
                </c:pt>
                <c:pt idx="1193">
                  <c:v>1.0817316642081555E-3</c:v>
                </c:pt>
                <c:pt idx="1194">
                  <c:v>1.0807647170364794E-3</c:v>
                </c:pt>
                <c:pt idx="1195">
                  <c:v>1.0798018646589892E-3</c:v>
                </c:pt>
                <c:pt idx="1196">
                  <c:v>1.0788430922490763E-3</c:v>
                </c:pt>
                <c:pt idx="1197">
                  <c:v>1.0778883850135212E-3</c:v>
                </c:pt>
                <c:pt idx="1198">
                  <c:v>1.0763963086084555E-3</c:v>
                </c:pt>
                <c:pt idx="1199">
                  <c:v>1.0754519869850948E-3</c:v>
                </c:pt>
                <c:pt idx="1200">
                  <c:v>1.0745116779774695E-3</c:v>
                </c:pt>
                <c:pt idx="1201">
                  <c:v>1.07357536694644E-3</c:v>
                </c:pt>
                <c:pt idx="1202">
                  <c:v>1.0726430392868744E-3</c:v>
                </c:pt>
                <c:pt idx="1203">
                  <c:v>1.0717146804277494E-3</c:v>
                </c:pt>
                <c:pt idx="1204">
                  <c:v>1.070790275832251E-3</c:v>
                </c:pt>
                <c:pt idx="1205">
                  <c:v>1.0698698109978739E-3</c:v>
                </c:pt>
                <c:pt idx="1206">
                  <c:v>1.0689532714565153E-3</c:v>
                </c:pt>
                <c:pt idx="1207">
                  <c:v>1.0680406427745703E-3</c:v>
                </c:pt>
                <c:pt idx="1208">
                  <c:v>1.0671319105530212E-3</c:v>
                </c:pt>
                <c:pt idx="1209">
                  <c:v>1.066227060427529E-3</c:v>
                </c:pt>
                <c:pt idx="1210">
                  <c:v>1.0653260780685173E-3</c:v>
                </c:pt>
                <c:pt idx="1211">
                  <c:v>1.0644289491812591E-3</c:v>
                </c:pt>
                <c:pt idx="1212">
                  <c:v>1.0635356595059585E-3</c:v>
                </c:pt>
                <c:pt idx="1213">
                  <c:v>1.0626461948178298E-3</c:v>
                </c:pt>
                <c:pt idx="1214">
                  <c:v>1.0617605409271782E-3</c:v>
                </c:pt>
                <c:pt idx="1215">
                  <c:v>1.060878683679473E-3</c:v>
                </c:pt>
                <c:pt idx="1216">
                  <c:v>1.0600006089554227E-3</c:v>
                </c:pt>
                <c:pt idx="1217">
                  <c:v>1.0591263026710476E-3</c:v>
                </c:pt>
                <c:pt idx="1218">
                  <c:v>1.0582557507777485E-3</c:v>
                </c:pt>
                <c:pt idx="1219">
                  <c:v>1.0573889392623741E-3</c:v>
                </c:pt>
                <c:pt idx="1220">
                  <c:v>1.0565258541472883E-3</c:v>
                </c:pt>
                <c:pt idx="1221">
                  <c:v>1.0556664814904331E-3</c:v>
                </c:pt>
                <c:pt idx="1222">
                  <c:v>1.0548108073853897E-3</c:v>
                </c:pt>
                <c:pt idx="1223">
                  <c:v>1.0539588179614401E-3</c:v>
                </c:pt>
                <c:pt idx="1224">
                  <c:v>1.0531104993836238E-3</c:v>
                </c:pt>
                <c:pt idx="1225">
                  <c:v>1.0522658378527936E-3</c:v>
                </c:pt>
                <c:pt idx="1226">
                  <c:v>1.0514248196056711E-3</c:v>
                </c:pt>
                <c:pt idx="1227">
                  <c:v>1.0505874309148983E-3</c:v>
                </c:pt>
                <c:pt idx="1228">
                  <c:v>1.0497536580890874E-3</c:v>
                </c:pt>
                <c:pt idx="1229">
                  <c:v>1.0489234874728709E-3</c:v>
                </c:pt>
                <c:pt idx="1230">
                  <c:v>1.0480969054469471E-3</c:v>
                </c:pt>
                <c:pt idx="1231">
                  <c:v>1.0472738984281262E-3</c:v>
                </c:pt>
                <c:pt idx="1232">
                  <c:v>1.0464544528693731E-3</c:v>
                </c:pt>
                <c:pt idx="1233">
                  <c:v>1.0456385552598496E-3</c:v>
                </c:pt>
                <c:pt idx="1234">
                  <c:v>1.0448261921249533E-3</c:v>
                </c:pt>
                <c:pt idx="1235">
                  <c:v>1.0440173500263564E-3</c:v>
                </c:pt>
                <c:pt idx="1236">
                  <c:v>1.0432120155620425E-3</c:v>
                </c:pt>
                <c:pt idx="1237">
                  <c:v>1.0424101753663403E-3</c:v>
                </c:pt>
                <c:pt idx="1238">
                  <c:v>1.0416118161099578E-3</c:v>
                </c:pt>
                <c:pt idx="1239">
                  <c:v>1.0408169245000138E-3</c:v>
                </c:pt>
                <c:pt idx="1240">
                  <c:v>1.0400254872800668E-3</c:v>
                </c:pt>
                <c:pt idx="1241">
                  <c:v>1.0392374912301446E-3</c:v>
                </c:pt>
                <c:pt idx="1242">
                  <c:v>1.0384529231667705E-3</c:v>
                </c:pt>
                <c:pt idx="1243">
                  <c:v>1.037671769942988E-3</c:v>
                </c:pt>
                <c:pt idx="1244">
                  <c:v>1.0368940184483858E-3</c:v>
                </c:pt>
                <c:pt idx="1245">
                  <c:v>1.0361196556091178E-3</c:v>
                </c:pt>
                <c:pt idx="1246">
                  <c:v>1.0353486683879263E-3</c:v>
                </c:pt>
                <c:pt idx="1247">
                  <c:v>1.0345810437841589E-3</c:v>
                </c:pt>
                <c:pt idx="1248">
                  <c:v>1.0338167688337873E-3</c:v>
                </c:pt>
                <c:pt idx="1249">
                  <c:v>1.0330558306094236E-3</c:v>
                </c:pt>
                <c:pt idx="1250">
                  <c:v>1.0322982162203338E-3</c:v>
                </c:pt>
                <c:pt idx="1251">
                  <c:v>1.031543912812453E-3</c:v>
                </c:pt>
                <c:pt idx="1252">
                  <c:v>1.0307929075683959E-3</c:v>
                </c:pt>
                <c:pt idx="1253">
                  <c:v>1.0300451877074675E-3</c:v>
                </c:pt>
                <c:pt idx="1254">
                  <c:v>1.0293007404856727E-3</c:v>
                </c:pt>
                <c:pt idx="1255">
                  <c:v>1.0285595531957243E-3</c:v>
                </c:pt>
                <c:pt idx="1256">
                  <c:v>1.0278216131670485E-3</c:v>
                </c:pt>
                <c:pt idx="1257">
                  <c:v>1.0270869077657907E-3</c:v>
                </c:pt>
                <c:pt idx="1258">
                  <c:v>1.026355424394819E-3</c:v>
                </c:pt>
                <c:pt idx="1259">
                  <c:v>1.0256271504937272E-3</c:v>
                </c:pt>
                <c:pt idx="1260">
                  <c:v>1.024902073538835E-3</c:v>
                </c:pt>
                <c:pt idx="1261">
                  <c:v>1.0241801810431893E-3</c:v>
                </c:pt>
                <c:pt idx="1262">
                  <c:v>1.0234614605565617E-3</c:v>
                </c:pt>
                <c:pt idx="1263">
                  <c:v>1.0227458996654461E-3</c:v>
                </c:pt>
                <c:pt idx="1264">
                  <c:v>1.022033485993056E-3</c:v>
                </c:pt>
                <c:pt idx="1265">
                  <c:v>1.0213242071993184E-3</c:v>
                </c:pt>
                <c:pt idx="1266">
                  <c:v>1.0206180509808674E-3</c:v>
                </c:pt>
                <c:pt idx="1267">
                  <c:v>1.0199150050710384E-3</c:v>
                </c:pt>
                <c:pt idx="1268">
                  <c:v>1.0192150572398573E-3</c:v>
                </c:pt>
                <c:pt idx="1269">
                  <c:v>1.0185181952940333E-3</c:v>
                </c:pt>
                <c:pt idx="1270">
                  <c:v>1.0178244070769454E-3</c:v>
                </c:pt>
                <c:pt idx="1271">
                  <c:v>1.0171336804686332E-3</c:v>
                </c:pt>
                <c:pt idx="1272">
                  <c:v>1.0164460033857813E-3</c:v>
                </c:pt>
                <c:pt idx="1273">
                  <c:v>1.0157613637817072E-3</c:v>
                </c:pt>
                <c:pt idx="1274">
                  <c:v>1.0150797496463445E-3</c:v>
                </c:pt>
                <c:pt idx="1275">
                  <c:v>1.0144011490062271E-3</c:v>
                </c:pt>
                <c:pt idx="1276">
                  <c:v>1.0137255499244723E-3</c:v>
                </c:pt>
                <c:pt idx="1277">
                  <c:v>1.0130529405007617E-3</c:v>
                </c:pt>
                <c:pt idx="1278">
                  <c:v>1.0123833088713217E-3</c:v>
                </c:pt>
                <c:pt idx="1279">
                  <c:v>1.0117166432089032E-3</c:v>
                </c:pt>
                <c:pt idx="1280">
                  <c:v>1.0110529317227611E-3</c:v>
                </c:pt>
                <c:pt idx="1281">
                  <c:v>1.0103921626586291E-3</c:v>
                </c:pt>
                <c:pt idx="1282">
                  <c:v>1.0097343242986996E-3</c:v>
                </c:pt>
                <c:pt idx="1283">
                  <c:v>1.0090794049615959E-3</c:v>
                </c:pt>
                <c:pt idx="1284">
                  <c:v>1.00842739300235E-3</c:v>
                </c:pt>
                <c:pt idx="1285">
                  <c:v>1.0077782768123731E-3</c:v>
                </c:pt>
                <c:pt idx="1286">
                  <c:v>1.0071320448194311E-3</c:v>
                </c:pt>
                <c:pt idx="1287">
                  <c:v>1.0064886854876142E-3</c:v>
                </c:pt>
                <c:pt idx="1288">
                  <c:v>1.0058481873173085E-3</c:v>
                </c:pt>
                <c:pt idx="1289">
                  <c:v>1.0052105388451674E-3</c:v>
                </c:pt>
                <c:pt idx="1290">
                  <c:v>1.0045757286440773E-3</c:v>
                </c:pt>
                <c:pt idx="1291">
                  <c:v>1.0039437453231296E-3</c:v>
                </c:pt>
                <c:pt idx="1292">
                  <c:v>1.0033145775275849E-3</c:v>
                </c:pt>
                <c:pt idx="1293">
                  <c:v>1.0026882139388417E-3</c:v>
                </c:pt>
                <c:pt idx="1294">
                  <c:v>1.0020646432744008E-3</c:v>
                </c:pt>
                <c:pt idx="1295">
                  <c:v>1.0014438542878296E-3</c:v>
                </c:pt>
                <c:pt idx="1296">
                  <c:v>1.000825835768728E-3</c:v>
                </c:pt>
                <c:pt idx="1297">
                  <c:v>1.0002105765426895E-3</c:v>
                </c:pt>
                <c:pt idx="1298">
                  <c:v>9.9959806547126489E-4</c:v>
                </c:pt>
                <c:pt idx="1299">
                  <c:v>9.9898829145192306E-4</c:v>
                </c:pt>
                <c:pt idx="1300">
                  <c:v>9.9838124341801232E-4</c:v>
                </c:pt>
                <c:pt idx="1301">
                  <c:v>9.9777691033871947E-4</c:v>
                </c:pt>
                <c:pt idx="1302">
                  <c:v>9.9717528121903037E-4</c:v>
                </c:pt>
                <c:pt idx="1303">
                  <c:v>9.9657634509968764E-4</c:v>
                </c:pt>
                <c:pt idx="1304">
                  <c:v>9.9598009105714841E-4</c:v>
                </c:pt>
                <c:pt idx="1305">
                  <c:v>9.9538650820354133E-4</c:v>
                </c:pt>
                <c:pt idx="1306">
                  <c:v>9.9479558568662304E-4</c:v>
                </c:pt>
                <c:pt idx="1307">
                  <c:v>9.9420731268973434E-4</c:v>
                </c:pt>
                <c:pt idx="1308">
                  <c:v>9.9362167843175401E-4</c:v>
                </c:pt>
                <c:pt idx="1309">
                  <c:v>9.9303867216705326E-4</c:v>
                </c:pt>
                <c:pt idx="1310">
                  <c:v>9.9245828318545023E-4</c:v>
                </c:pt>
                <c:pt idx="1311">
                  <c:v>9.9188050081216203E-4</c:v>
                </c:pt>
                <c:pt idx="1312">
                  <c:v>9.9130531440775661E-4</c:v>
                </c:pt>
                <c:pt idx="1313">
                  <c:v>9.9073271336810507E-4</c:v>
                </c:pt>
                <c:pt idx="1314">
                  <c:v>9.9016268712433242E-4</c:v>
                </c:pt>
                <c:pt idx="1315">
                  <c:v>9.8959522514276751E-4</c:v>
                </c:pt>
                <c:pt idx="1316">
                  <c:v>9.8903031692489335E-4</c:v>
                </c:pt>
                <c:pt idx="1317">
                  <c:v>9.8846795200729486E-4</c:v>
                </c:pt>
                <c:pt idx="1318">
                  <c:v>9.879081199616088E-4</c:v>
                </c:pt>
                <c:pt idx="1319">
                  <c:v>9.8735081039447083E-4</c:v>
                </c:pt>
                <c:pt idx="1320">
                  <c:v>9.8679601294746283E-4</c:v>
                </c:pt>
                <c:pt idx="1321">
                  <c:v>9.8624371729705957E-4</c:v>
                </c:pt>
                <c:pt idx="1322">
                  <c:v>9.8569391315457512E-4</c:v>
                </c:pt>
                <c:pt idx="1323">
                  <c:v>9.8514659026610759E-4</c:v>
                </c:pt>
                <c:pt idx="1324">
                  <c:v>9.8460173841248512E-4</c:v>
                </c:pt>
                <c:pt idx="1325">
                  <c:v>9.8405934740920971E-4</c:v>
                </c:pt>
                <c:pt idx="1326">
                  <c:v>9.835194071064013E-4</c:v>
                </c:pt>
                <c:pt idx="1327">
                  <c:v>9.8298190738874093E-4</c:v>
                </c:pt>
                <c:pt idx="1328">
                  <c:v>9.8244683817541329E-4</c:v>
                </c:pt>
                <c:pt idx="1329">
                  <c:v>9.8191418942005101E-4</c:v>
                </c:pt>
                <c:pt idx="1330">
                  <c:v>9.8138395111067303E-4</c:v>
                </c:pt>
                <c:pt idx="1331">
                  <c:v>9.8085611326962957E-4</c:v>
                </c:pt>
                <c:pt idx="1332">
                  <c:v>9.8033066595354032E-4</c:v>
                </c:pt>
                <c:pt idx="1333">
                  <c:v>9.7980759925323565E-4</c:v>
                </c:pt>
                <c:pt idx="1334">
                  <c:v>9.7928690329369744E-4</c:v>
                </c:pt>
                <c:pt idx="1335">
                  <c:v>9.7876856823399683E-4</c:v>
                </c:pt>
                <c:pt idx="1336">
                  <c:v>9.7825258426723462E-4</c:v>
                </c:pt>
                <c:pt idx="1337">
                  <c:v>9.7773894162047877E-4</c:v>
                </c:pt>
                <c:pt idx="1338">
                  <c:v>9.7722763055470285E-4</c:v>
                </c:pt>
                <c:pt idx="1339">
                  <c:v>9.7671864136472425E-4</c:v>
                </c:pt>
                <c:pt idx="1340">
                  <c:v>9.7621196437913996E-4</c:v>
                </c:pt>
                <c:pt idx="1341">
                  <c:v>9.7570758996026502E-4</c:v>
                </c:pt>
                <c:pt idx="1342">
                  <c:v>9.7520550850406745E-4</c:v>
                </c:pt>
                <c:pt idx="1343">
                  <c:v>9.7470571044010505E-4</c:v>
                </c:pt>
                <c:pt idx="1344">
                  <c:v>9.7420818623146065E-4</c:v>
                </c:pt>
                <c:pt idx="1345">
                  <c:v>9.7371292637467733E-4</c:v>
                </c:pt>
                <c:pt idx="1346">
                  <c:v>9.7321992139969308E-4</c:v>
                </c:pt>
                <c:pt idx="1347">
                  <c:v>9.7272916186977548E-4</c:v>
                </c:pt>
                <c:pt idx="1348">
                  <c:v>9.7224063838145531E-4</c:v>
                </c:pt>
                <c:pt idx="1349">
                  <c:v>9.7175434156446044E-4</c:v>
                </c:pt>
                <c:pt idx="1350">
                  <c:v>9.7127026208164912E-4</c:v>
                </c:pt>
                <c:pt idx="1351">
                  <c:v>9.7078839062894249E-4</c:v>
                </c:pt>
                <c:pt idx="1352">
                  <c:v>9.7030871793525825E-4</c:v>
                </c:pt>
                <c:pt idx="1353">
                  <c:v>9.6983123476244147E-4</c:v>
                </c:pt>
                <c:pt idx="1354">
                  <c:v>9.6935593190519741E-4</c:v>
                </c:pt>
                <c:pt idx="1355">
                  <c:v>9.6888280019102294E-4</c:v>
                </c:pt>
                <c:pt idx="1356">
                  <c:v>9.6841183048013743E-4</c:v>
                </c:pt>
                <c:pt idx="1357">
                  <c:v>9.6794301366541437E-4</c:v>
                </c:pt>
                <c:pt idx="1358">
                  <c:v>9.6747634067231121E-4</c:v>
                </c:pt>
                <c:pt idx="1359">
                  <c:v>9.670118024588003E-4</c:v>
                </c:pt>
                <c:pt idx="1360">
                  <c:v>9.665493900152983E-4</c:v>
                </c:pt>
                <c:pt idx="1361">
                  <c:v>9.6608909436459692E-4</c:v>
                </c:pt>
                <c:pt idx="1362">
                  <c:v>9.6563090656179079E-4</c:v>
                </c:pt>
                <c:pt idx="1363">
                  <c:v>9.651748176942082E-4</c:v>
                </c:pt>
                <c:pt idx="1364">
                  <c:v>9.6472081888133879E-4</c:v>
                </c:pt>
                <c:pt idx="1365">
                  <c:v>9.6426890127476316E-4</c:v>
                </c:pt>
                <c:pt idx="1366">
                  <c:v>9.6381905605808025E-4</c:v>
                </c:pt>
                <c:pt idx="1367">
                  <c:v>9.6337127444683622E-4</c:v>
                </c:pt>
                <c:pt idx="1368">
                  <c:v>9.6292554768845177E-4</c:v>
                </c:pt>
                <c:pt idx="1369">
                  <c:v>9.6248186706214957E-4</c:v>
                </c:pt>
                <c:pt idx="1370">
                  <c:v>9.6204022387888261E-4</c:v>
                </c:pt>
                <c:pt idx="1371">
                  <c:v>9.6160060948126012E-4</c:v>
                </c:pt>
                <c:pt idx="1372">
                  <c:v>9.611630152434749E-4</c:v>
                </c:pt>
                <c:pt idx="1373">
                  <c:v>9.6072743257123022E-4</c:v>
                </c:pt>
                <c:pt idx="1374">
                  <c:v>9.6029385290166583E-4</c:v>
                </c:pt>
                <c:pt idx="1375">
                  <c:v>9.5986226770328447E-4</c:v>
                </c:pt>
                <c:pt idx="1376">
                  <c:v>9.5943266847587771E-4</c:v>
                </c:pt>
                <c:pt idx="1377">
                  <c:v>9.5900504675045146E-4</c:v>
                </c:pt>
                <c:pt idx="1378">
                  <c:v>9.5857939408915214E-4</c:v>
                </c:pt>
                <c:pt idx="1379">
                  <c:v>9.5815570208519199E-4</c:v>
                </c:pt>
                <c:pt idx="1380">
                  <c:v>9.5773396236277346E-4</c:v>
                </c:pt>
                <c:pt idx="1381">
                  <c:v>9.5731416657701522E-4</c:v>
                </c:pt>
                <c:pt idx="1382">
                  <c:v>9.5689630641387642E-4</c:v>
                </c:pt>
                <c:pt idx="1383">
                  <c:v>9.564803735900814E-4</c:v>
                </c:pt>
                <c:pt idx="1384">
                  <c:v>9.5606635985304427E-4</c:v>
                </c:pt>
                <c:pt idx="1385">
                  <c:v>9.5565425698079353E-4</c:v>
                </c:pt>
                <c:pt idx="1386">
                  <c:v>9.5524405678189522E-4</c:v>
                </c:pt>
                <c:pt idx="1387">
                  <c:v>9.5483575109537797E-4</c:v>
                </c:pt>
                <c:pt idx="1388">
                  <c:v>9.5442933179065649E-4</c:v>
                </c:pt>
                <c:pt idx="1389">
                  <c:v>9.5402479076745492E-4</c:v>
                </c:pt>
                <c:pt idx="1390">
                  <c:v>9.5362211995573046E-4</c:v>
                </c:pt>
                <c:pt idx="1391">
                  <c:v>9.5316420448502337E-4</c:v>
                </c:pt>
                <c:pt idx="1392">
                  <c:v>9.5276551423481863E-4</c:v>
                </c:pt>
                <c:pt idx="1393">
                  <c:v>9.5236866902906835E-4</c:v>
                </c:pt>
                <c:pt idx="1394">
                  <c:v>9.5197366092216406E-4</c:v>
                </c:pt>
                <c:pt idx="1395">
                  <c:v>9.5158048199833485E-4</c:v>
                </c:pt>
                <c:pt idx="1396">
                  <c:v>9.5118912437157051E-4</c:v>
                </c:pt>
                <c:pt idx="1397">
                  <c:v>9.5079958018554382E-4</c:v>
                </c:pt>
                <c:pt idx="1398">
                  <c:v>9.5041184161353306E-4</c:v>
                </c:pt>
                <c:pt idx="1399">
                  <c:v>9.5002590085834459E-4</c:v>
                </c:pt>
                <c:pt idx="1400">
                  <c:v>9.496417501522348E-4</c:v>
                </c:pt>
                <c:pt idx="1401">
                  <c:v>9.4925938175683278E-4</c:v>
                </c:pt>
                <c:pt idx="1402">
                  <c:v>9.4887878796306221E-4</c:v>
                </c:pt>
                <c:pt idx="1403">
                  <c:v>9.4849996109106264E-4</c:v>
                </c:pt>
                <c:pt idx="1404">
                  <c:v>9.4812289349011276E-4</c:v>
                </c:pt>
                <c:pt idx="1405">
                  <c:v>9.4774757753855092E-4</c:v>
                </c:pt>
                <c:pt idx="1406">
                  <c:v>9.4737400564369782E-4</c:v>
                </c:pt>
                <c:pt idx="1407">
                  <c:v>9.4700217024177734E-4</c:v>
                </c:pt>
                <c:pt idx="1408">
                  <c:v>9.4663206379783896E-4</c:v>
                </c:pt>
                <c:pt idx="1409">
                  <c:v>9.4626367880567847E-4</c:v>
                </c:pt>
                <c:pt idx="1410">
                  <c:v>9.4589700778776014E-4</c:v>
                </c:pt>
                <c:pt idx="1411">
                  <c:v>9.4553204329513745E-4</c:v>
                </c:pt>
                <c:pt idx="1412">
                  <c:v>9.4516877790737494E-4</c:v>
                </c:pt>
                <c:pt idx="1413">
                  <c:v>9.4480720423246903E-4</c:v>
                </c:pt>
                <c:pt idx="1414">
                  <c:v>9.4444731490676945E-4</c:v>
                </c:pt>
                <c:pt idx="1415">
                  <c:v>9.4408910259490052E-4</c:v>
                </c:pt>
                <c:pt idx="1416">
                  <c:v>9.4373255998968209E-4</c:v>
                </c:pt>
                <c:pt idx="1417">
                  <c:v>9.4337767981205042E-4</c:v>
                </c:pt>
                <c:pt idx="1418">
                  <c:v>9.4302445481097945E-4</c:v>
                </c:pt>
                <c:pt idx="1419">
                  <c:v>9.4267287776340219E-4</c:v>
                </c:pt>
                <c:pt idx="1420">
                  <c:v>9.4232294147413053E-4</c:v>
                </c:pt>
                <c:pt idx="1421">
                  <c:v>9.4197463877577743E-4</c:v>
                </c:pt>
                <c:pt idx="1422">
                  <c:v>9.4162796252867666E-4</c:v>
                </c:pt>
                <c:pt idx="1423">
                  <c:v>9.412829056208049E-4</c:v>
                </c:pt>
                <c:pt idx="1424">
                  <c:v>9.4093946096770141E-4</c:v>
                </c:pt>
                <c:pt idx="1425">
                  <c:v>9.4059762151238945E-4</c:v>
                </c:pt>
                <c:pt idx="1426">
                  <c:v>9.4025738022529733E-4</c:v>
                </c:pt>
                <c:pt idx="1427">
                  <c:v>9.3991873010417816E-4</c:v>
                </c:pt>
                <c:pt idx="1428">
                  <c:v>9.3958166417403228E-4</c:v>
                </c:pt>
                <c:pt idx="1429">
                  <c:v>9.3924617548702641E-4</c:v>
                </c:pt>
                <c:pt idx="1430">
                  <c:v>9.3891225712241524E-4</c:v>
                </c:pt>
                <c:pt idx="1431">
                  <c:v>9.385799021864623E-4</c:v>
                </c:pt>
                <c:pt idx="1432">
                  <c:v>9.3824910381236023E-4</c:v>
                </c:pt>
                <c:pt idx="1433">
                  <c:v>9.3791985516015195E-4</c:v>
                </c:pt>
                <c:pt idx="1434">
                  <c:v>9.3759214941665126E-4</c:v>
                </c:pt>
                <c:pt idx="1435">
                  <c:v>9.3726597979536372E-4</c:v>
                </c:pt>
                <c:pt idx="1436">
                  <c:v>9.3694133953640729E-4</c:v>
                </c:pt>
                <c:pt idx="1437">
                  <c:v>9.366182219064334E-4</c:v>
                </c:pt>
                <c:pt idx="1438">
                  <c:v>9.3629662019854734E-4</c:v>
                </c:pt>
                <c:pt idx="1439">
                  <c:v>9.3597652773222992E-4</c:v>
                </c:pt>
                <c:pt idx="1440">
                  <c:v>9.3565793785325708E-4</c:v>
                </c:pt>
                <c:pt idx="1441">
                  <c:v>9.353408439336221E-4</c:v>
                </c:pt>
                <c:pt idx="1442">
                  <c:v>9.3502523937145574E-4</c:v>
                </c:pt>
                <c:pt idx="1443">
                  <c:v>9.3466636371203685E-4</c:v>
                </c:pt>
                <c:pt idx="1444">
                  <c:v>9.3435392852044712E-4</c:v>
                </c:pt>
                <c:pt idx="1445">
                  <c:v>9.3404296210687339E-4</c:v>
                </c:pt>
                <c:pt idx="1446">
                  <c:v>9.3373345797688901E-4</c:v>
                </c:pt>
                <c:pt idx="1447">
                  <c:v>9.3342540966179894E-4</c:v>
                </c:pt>
                <c:pt idx="1448">
                  <c:v>9.3311881071856068E-4</c:v>
                </c:pt>
                <c:pt idx="1449">
                  <c:v>9.3281365472970546E-4</c:v>
                </c:pt>
                <c:pt idx="1450">
                  <c:v>9.3250993530325952E-4</c:v>
                </c:pt>
                <c:pt idx="1451">
                  <c:v>9.322076460726652E-4</c:v>
                </c:pt>
                <c:pt idx="1452">
                  <c:v>9.3190678069670241E-4</c:v>
                </c:pt>
                <c:pt idx="1453">
                  <c:v>9.3160733285941016E-4</c:v>
                </c:pt>
                <c:pt idx="1454">
                  <c:v>9.313092962700074E-4</c:v>
                </c:pt>
                <c:pt idx="1455">
                  <c:v>9.3101266466281529E-4</c:v>
                </c:pt>
                <c:pt idx="1456">
                  <c:v>9.3071743179717783E-4</c:v>
                </c:pt>
                <c:pt idx="1457">
                  <c:v>9.3042359145738425E-4</c:v>
                </c:pt>
                <c:pt idx="1458">
                  <c:v>9.3013113745259027E-4</c:v>
                </c:pt>
                <c:pt idx="1459">
                  <c:v>9.2984006361673983E-4</c:v>
                </c:pt>
                <c:pt idx="1460">
                  <c:v>9.2955036380848704E-4</c:v>
                </c:pt>
                <c:pt idx="1461">
                  <c:v>9.2922095295072508E-4</c:v>
                </c:pt>
                <c:pt idx="1462">
                  <c:v>9.2893417692171943E-4</c:v>
                </c:pt>
                <c:pt idx="1463">
                  <c:v>9.286487557789337E-4</c:v>
                </c:pt>
                <c:pt idx="1464">
                  <c:v>9.2836468348256025E-4</c:v>
                </c:pt>
                <c:pt idx="1465">
                  <c:v>9.2808195401710043E-4</c:v>
                </c:pt>
                <c:pt idx="1466">
                  <c:v>9.2780056139128632E-4</c:v>
                </c:pt>
                <c:pt idx="1467">
                  <c:v>9.2752049963800375E-4</c:v>
                </c:pt>
                <c:pt idx="1468">
                  <c:v>9.2724176281421423E-4</c:v>
                </c:pt>
                <c:pt idx="1469">
                  <c:v>9.2696434500087722E-4</c:v>
                </c:pt>
                <c:pt idx="1470">
                  <c:v>9.2668824030287347E-4</c:v>
                </c:pt>
                <c:pt idx="1471">
                  <c:v>9.2641344284892654E-4</c:v>
                </c:pt>
                <c:pt idx="1472">
                  <c:v>9.2613994679152656E-4</c:v>
                </c:pt>
                <c:pt idx="1473">
                  <c:v>9.2586774630685229E-4</c:v>
                </c:pt>
                <c:pt idx="1474">
                  <c:v>9.2559683559469456E-4</c:v>
                </c:pt>
                <c:pt idx="1475">
                  <c:v>9.2532720887837877E-4</c:v>
                </c:pt>
                <c:pt idx="1476">
                  <c:v>9.2505886040468845E-4</c:v>
                </c:pt>
                <c:pt idx="1477">
                  <c:v>9.2479178444378803E-4</c:v>
                </c:pt>
                <c:pt idx="1478">
                  <c:v>9.2452597528914625E-4</c:v>
                </c:pt>
                <c:pt idx="1479">
                  <c:v>9.2426142725745967E-4</c:v>
                </c:pt>
                <c:pt idx="1480">
                  <c:v>9.2399813468857603E-4</c:v>
                </c:pt>
                <c:pt idx="1481">
                  <c:v>9.2373609194541773E-4</c:v>
                </c:pt>
                <c:pt idx="1482">
                  <c:v>9.2347529341390558E-4</c:v>
                </c:pt>
                <c:pt idx="1483">
                  <c:v>9.2321573350288269E-4</c:v>
                </c:pt>
                <c:pt idx="1484">
                  <c:v>9.2295740664403829E-4</c:v>
                </c:pt>
                <c:pt idx="1485">
                  <c:v>9.2270030729183156E-4</c:v>
                </c:pt>
                <c:pt idx="1486">
                  <c:v>9.2244442992341568E-4</c:v>
                </c:pt>
                <c:pt idx="1487">
                  <c:v>9.2218976903856277E-4</c:v>
                </c:pt>
                <c:pt idx="1488">
                  <c:v>9.2193631915958704E-4</c:v>
                </c:pt>
                <c:pt idx="1489">
                  <c:v>9.2168407483126996E-4</c:v>
                </c:pt>
                <c:pt idx="1490">
                  <c:v>9.2143303062078503E-4</c:v>
                </c:pt>
                <c:pt idx="1491">
                  <c:v>9.2118318111762145E-4</c:v>
                </c:pt>
                <c:pt idx="1492">
                  <c:v>9.2093452093350997E-4</c:v>
                </c:pt>
                <c:pt idx="1493">
                  <c:v>9.2068704470234719E-4</c:v>
                </c:pt>
                <c:pt idx="1494">
                  <c:v>9.2044074708012055E-4</c:v>
                </c:pt>
                <c:pt idx="1495">
                  <c:v>9.20090927313554E-4</c:v>
                </c:pt>
                <c:pt idx="1496">
                  <c:v>9.198474699139154E-4</c:v>
                </c:pt>
                <c:pt idx="1497">
                  <c:v>9.1960517296756788E-4</c:v>
                </c:pt>
                <c:pt idx="1498">
                  <c:v>9.193640312274322E-4</c:v>
                </c:pt>
                <c:pt idx="1499">
                  <c:v>9.1912403946811487E-4</c:v>
                </c:pt>
                <c:pt idx="1500">
                  <c:v>9.1888519248583427E-4</c:v>
                </c:pt>
                <c:pt idx="1501">
                  <c:v>9.1864748509834623E-4</c:v>
                </c:pt>
                <c:pt idx="1502">
                  <c:v>9.1841091214487052E-4</c:v>
                </c:pt>
                <c:pt idx="1503">
                  <c:v>9.1817546848601693E-4</c:v>
                </c:pt>
                <c:pt idx="1504">
                  <c:v>9.179411490037112E-4</c:v>
                </c:pt>
                <c:pt idx="1505">
                  <c:v>9.1770794860112162E-4</c:v>
                </c:pt>
                <c:pt idx="1506">
                  <c:v>9.1747586220258597E-4</c:v>
                </c:pt>
                <c:pt idx="1507">
                  <c:v>9.172448847535378E-4</c:v>
                </c:pt>
                <c:pt idx="1508">
                  <c:v>9.1701501122043319E-4</c:v>
                </c:pt>
                <c:pt idx="1509">
                  <c:v>9.1675364391578655E-4</c:v>
                </c:pt>
                <c:pt idx="1510">
                  <c:v>9.1652611906448123E-4</c:v>
                </c:pt>
                <c:pt idx="1511">
                  <c:v>9.1629968244545841E-4</c:v>
                </c:pt>
                <c:pt idx="1512">
                  <c:v>9.160743291114923E-4</c:v>
                </c:pt>
                <c:pt idx="1513">
                  <c:v>9.158500541360052E-4</c:v>
                </c:pt>
                <c:pt idx="1514">
                  <c:v>9.1562685261299573E-4</c:v>
                </c:pt>
                <c:pt idx="1515">
                  <c:v>9.154047196569667E-4</c:v>
                </c:pt>
                <c:pt idx="1516">
                  <c:v>9.1518365040285275E-4</c:v>
                </c:pt>
                <c:pt idx="1517">
                  <c:v>9.1496364000594893E-4</c:v>
                </c:pt>
                <c:pt idx="1518">
                  <c:v>9.1474468364183812E-4</c:v>
                </c:pt>
                <c:pt idx="1519">
                  <c:v>9.1452677650632043E-4</c:v>
                </c:pt>
                <c:pt idx="1520">
                  <c:v>9.1430991381534076E-4</c:v>
                </c:pt>
                <c:pt idx="1521">
                  <c:v>9.1409409080491833E-4</c:v>
                </c:pt>
                <c:pt idx="1522">
                  <c:v>9.1387930273107484E-4</c:v>
                </c:pt>
                <c:pt idx="1523">
                  <c:v>9.1366554486976359E-4</c:v>
                </c:pt>
                <c:pt idx="1524">
                  <c:v>9.1345281251679867E-4</c:v>
                </c:pt>
                <c:pt idx="1525">
                  <c:v>9.1324110098778451E-4</c:v>
                </c:pt>
                <c:pt idx="1526">
                  <c:v>9.1303040561804458E-4</c:v>
                </c:pt>
                <c:pt idx="1527">
                  <c:v>9.1282072176255159E-4</c:v>
                </c:pt>
                <c:pt idx="1528">
                  <c:v>9.1261204479585684E-4</c:v>
                </c:pt>
                <c:pt idx="1529">
                  <c:v>9.1240437011202015E-4</c:v>
                </c:pt>
                <c:pt idx="1530">
                  <c:v>9.1219769312453998E-4</c:v>
                </c:pt>
                <c:pt idx="1531">
                  <c:v>9.119920092662833E-4</c:v>
                </c:pt>
                <c:pt idx="1532">
                  <c:v>9.1178731398941623E-4</c:v>
                </c:pt>
                <c:pt idx="1533">
                  <c:v>9.1158360276533427E-4</c:v>
                </c:pt>
                <c:pt idx="1534">
                  <c:v>9.1138087108459317E-4</c:v>
                </c:pt>
                <c:pt idx="1535">
                  <c:v>9.1117911445683911E-4</c:v>
                </c:pt>
                <c:pt idx="1536">
                  <c:v>9.1097832841074034E-4</c:v>
                </c:pt>
                <c:pt idx="1537">
                  <c:v>9.1077850849391798E-4</c:v>
                </c:pt>
                <c:pt idx="1538">
                  <c:v>9.105796502728769E-4</c:v>
                </c:pt>
                <c:pt idx="1539">
                  <c:v>9.1038174933293786E-4</c:v>
                </c:pt>
                <c:pt idx="1540">
                  <c:v>9.1018480127816814E-4</c:v>
                </c:pt>
                <c:pt idx="1541">
                  <c:v>9.0998880173131407E-4</c:v>
                </c:pt>
                <c:pt idx="1542">
                  <c:v>9.0979374633373222E-4</c:v>
                </c:pt>
                <c:pt idx="1543">
                  <c:v>9.0959963074532205E-4</c:v>
                </c:pt>
                <c:pt idx="1544">
                  <c:v>9.094064506444576E-4</c:v>
                </c:pt>
                <c:pt idx="1545">
                  <c:v>9.0921420172791994E-4</c:v>
                </c:pt>
                <c:pt idx="1546">
                  <c:v>9.0902287971082979E-4</c:v>
                </c:pt>
                <c:pt idx="1547">
                  <c:v>9.088324803265802E-4</c:v>
                </c:pt>
                <c:pt idx="1548">
                  <c:v>9.086429993267691E-4</c:v>
                </c:pt>
                <c:pt idx="1549">
                  <c:v>9.0845443248113245E-4</c:v>
                </c:pt>
                <c:pt idx="1550">
                  <c:v>9.0826677557747737E-4</c:v>
                </c:pt>
                <c:pt idx="1551">
                  <c:v>9.0808002442161557E-4</c:v>
                </c:pt>
                <c:pt idx="1552">
                  <c:v>9.0789417483729668E-4</c:v>
                </c:pt>
                <c:pt idx="1553">
                  <c:v>9.0770922266614163E-4</c:v>
                </c:pt>
                <c:pt idx="1554">
                  <c:v>9.0752516376757693E-4</c:v>
                </c:pt>
                <c:pt idx="1555">
                  <c:v>9.0734199401876822E-4</c:v>
                </c:pt>
                <c:pt idx="1556">
                  <c:v>9.0715970931455473E-4</c:v>
                </c:pt>
                <c:pt idx="1557">
                  <c:v>9.0697830556738326E-4</c:v>
                </c:pt>
                <c:pt idx="1558">
                  <c:v>9.0679777870724255E-4</c:v>
                </c:pt>
                <c:pt idx="1559">
                  <c:v>9.0661812468159847E-4</c:v>
                </c:pt>
                <c:pt idx="1560">
                  <c:v>9.0643933945532798E-4</c:v>
                </c:pt>
                <c:pt idx="1561">
                  <c:v>9.0626141901065463E-4</c:v>
                </c:pt>
                <c:pt idx="1562">
                  <c:v>9.060843593470837E-4</c:v>
                </c:pt>
                <c:pt idx="1563">
                  <c:v>9.0590815648133687E-4</c:v>
                </c:pt>
                <c:pt idx="1564">
                  <c:v>9.0573280644728853E-4</c:v>
                </c:pt>
                <c:pt idx="1565">
                  <c:v>9.0555830529590064E-4</c:v>
                </c:pt>
                <c:pt idx="1566">
                  <c:v>9.0538464909515888E-4</c:v>
                </c:pt>
                <c:pt idx="1567">
                  <c:v>9.0521183393000822E-4</c:v>
                </c:pt>
                <c:pt idx="1568">
                  <c:v>9.0503985590228964E-4</c:v>
                </c:pt>
                <c:pt idx="1569">
                  <c:v>9.048687111306758E-4</c:v>
                </c:pt>
                <c:pt idx="1570">
                  <c:v>9.0469839575060796E-4</c:v>
                </c:pt>
                <c:pt idx="1571">
                  <c:v>9.0452890591423201E-4</c:v>
                </c:pt>
                <c:pt idx="1572">
                  <c:v>9.0436023779033581E-4</c:v>
                </c:pt>
                <c:pt idx="1573">
                  <c:v>9.0419238756428606E-4</c:v>
                </c:pt>
                <c:pt idx="1574">
                  <c:v>9.0402535143796459E-4</c:v>
                </c:pt>
                <c:pt idx="1575">
                  <c:v>9.0385912562970718E-4</c:v>
                </c:pt>
                <c:pt idx="1576">
                  <c:v>9.0369370637423949E-4</c:v>
                </c:pt>
                <c:pt idx="1577">
                  <c:v>9.0352908992261561E-4</c:v>
                </c:pt>
                <c:pt idx="1578">
                  <c:v>9.0336527254215523E-4</c:v>
                </c:pt>
                <c:pt idx="1579">
                  <c:v>9.0320225051638225E-4</c:v>
                </c:pt>
                <c:pt idx="1580">
                  <c:v>9.0304002014496255E-4</c:v>
                </c:pt>
                <c:pt idx="1581">
                  <c:v>9.0287857774364207E-4</c:v>
                </c:pt>
                <c:pt idx="1582">
                  <c:v>9.027179196441856E-4</c:v>
                </c:pt>
                <c:pt idx="1583">
                  <c:v>9.0255804219431545E-4</c:v>
                </c:pt>
                <c:pt idx="1584">
                  <c:v>9.0239894175764995E-4</c:v>
                </c:pt>
                <c:pt idx="1585">
                  <c:v>9.0224061471364263E-4</c:v>
                </c:pt>
                <c:pt idx="1586">
                  <c:v>9.0208305745752152E-4</c:v>
                </c:pt>
                <c:pt idx="1587">
                  <c:v>9.0192626640022788E-4</c:v>
                </c:pt>
                <c:pt idx="1588">
                  <c:v>9.0177023796835648E-4</c:v>
                </c:pt>
                <c:pt idx="1589">
                  <c:v>9.0161496860409463E-4</c:v>
                </c:pt>
                <c:pt idx="1590">
                  <c:v>9.0146045476516225E-4</c:v>
                </c:pt>
                <c:pt idx="1591">
                  <c:v>9.0130669292475191E-4</c:v>
                </c:pt>
                <c:pt idx="1592">
                  <c:v>9.0115367957146878E-4</c:v>
                </c:pt>
                <c:pt idx="1593">
                  <c:v>9.010014112092714E-4</c:v>
                </c:pt>
                <c:pt idx="1594">
                  <c:v>9.0084988435741153E-4</c:v>
                </c:pt>
                <c:pt idx="1595">
                  <c:v>9.0069909555037559E-4</c:v>
                </c:pt>
                <c:pt idx="1596">
                  <c:v>9.0054904133782493E-4</c:v>
                </c:pt>
                <c:pt idx="1597">
                  <c:v>9.0039971828453685E-4</c:v>
                </c:pt>
                <c:pt idx="1598">
                  <c:v>9.0025112297034639E-4</c:v>
                </c:pt>
                <c:pt idx="1599">
                  <c:v>9.0010325199008708E-4</c:v>
                </c:pt>
                <c:pt idx="1600">
                  <c:v>8.9995610195353257E-4</c:v>
                </c:pt>
                <c:pt idx="1601">
                  <c:v>8.998096694853387E-4</c:v>
                </c:pt>
                <c:pt idx="1602">
                  <c:v>8.9966395122498483E-4</c:v>
                </c:pt>
                <c:pt idx="1603">
                  <c:v>8.9951894382671652E-4</c:v>
                </c:pt>
                <c:pt idx="1604">
                  <c:v>8.9937464395948706E-4</c:v>
                </c:pt>
                <c:pt idx="1605">
                  <c:v>8.9923104830690048E-4</c:v>
                </c:pt>
                <c:pt idx="1606">
                  <c:v>8.990881535671536E-4</c:v>
                </c:pt>
                <c:pt idx="1607">
                  <c:v>8.9894595645297927E-4</c:v>
                </c:pt>
                <c:pt idx="1608">
                  <c:v>8.9880445369158865E-4</c:v>
                </c:pt>
                <c:pt idx="1609">
                  <c:v>8.9866364202461496E-4</c:v>
                </c:pt>
                <c:pt idx="1610">
                  <c:v>8.9852351820805603E-4</c:v>
                </c:pt>
                <c:pt idx="1611">
                  <c:v>8.9838407901221854E-4</c:v>
                </c:pt>
                <c:pt idx="1612">
                  <c:v>8.9824532122166059E-4</c:v>
                </c:pt>
                <c:pt idx="1613">
                  <c:v>8.9810724163513647E-4</c:v>
                </c:pt>
                <c:pt idx="1614">
                  <c:v>8.979698370655398E-4</c:v>
                </c:pt>
                <c:pt idx="1615">
                  <c:v>8.9783310433984797E-4</c:v>
                </c:pt>
                <c:pt idx="1616">
                  <c:v>8.9769704029906664E-4</c:v>
                </c:pt>
                <c:pt idx="1617">
                  <c:v>8.9756164179817348E-4</c:v>
                </c:pt>
                <c:pt idx="1618">
                  <c:v>8.9742690570606353E-4</c:v>
                </c:pt>
                <c:pt idx="1619">
                  <c:v>8.9729282890549356E-4</c:v>
                </c:pt>
                <c:pt idx="1620">
                  <c:v>8.9715940829302701E-4</c:v>
                </c:pt>
                <c:pt idx="1621">
                  <c:v>8.9702664077897923E-4</c:v>
                </c:pt>
                <c:pt idx="1622">
                  <c:v>8.9689452328736295E-4</c:v>
                </c:pt>
                <c:pt idx="1623">
                  <c:v>8.967630527558332E-4</c:v>
                </c:pt>
                <c:pt idx="1624">
                  <c:v>8.9663222613563351E-4</c:v>
                </c:pt>
                <c:pt idx="1625">
                  <c:v>8.9650204039154111E-4</c:v>
                </c:pt>
                <c:pt idx="1626">
                  <c:v>8.9637249250181363E-4</c:v>
                </c:pt>
                <c:pt idx="1627">
                  <c:v>8.962435794581347E-4</c:v>
                </c:pt>
                <c:pt idx="1628">
                  <c:v>8.961152982655601E-4</c:v>
                </c:pt>
                <c:pt idx="1629">
                  <c:v>8.9598764594246499E-4</c:v>
                </c:pt>
                <c:pt idx="1630">
                  <c:v>8.9586061952048966E-4</c:v>
                </c:pt>
                <c:pt idx="1631">
                  <c:v>8.9573421604448712E-4</c:v>
                </c:pt>
                <c:pt idx="1632">
                  <c:v>8.9560843257246927E-4</c:v>
                </c:pt>
                <c:pt idx="1633">
                  <c:v>8.9548326617555499E-4</c:v>
                </c:pt>
                <c:pt idx="1634">
                  <c:v>8.9535871393791656E-4</c:v>
                </c:pt>
                <c:pt idx="1635">
                  <c:v>8.9523477295672766E-4</c:v>
                </c:pt>
                <c:pt idx="1636">
                  <c:v>8.9511144034211084E-4</c:v>
                </c:pt>
                <c:pt idx="1637">
                  <c:v>8.9498871321708553E-4</c:v>
                </c:pt>
                <c:pt idx="1638">
                  <c:v>8.9486658871751573E-4</c:v>
                </c:pt>
                <c:pt idx="1639">
                  <c:v>8.9474506399205846E-4</c:v>
                </c:pt>
                <c:pt idx="1640">
                  <c:v>8.9462413620211166E-4</c:v>
                </c:pt>
                <c:pt idx="1641">
                  <c:v>8.9450380252176318E-4</c:v>
                </c:pt>
                <c:pt idx="1642">
                  <c:v>8.9438406013773921E-4</c:v>
                </c:pt>
                <c:pt idx="1643">
                  <c:v>8.9426490624935299E-4</c:v>
                </c:pt>
                <c:pt idx="1644">
                  <c:v>8.9414633806845383E-4</c:v>
                </c:pt>
                <c:pt idx="1645">
                  <c:v>8.9402835281937642E-4</c:v>
                </c:pt>
                <c:pt idx="1646">
                  <c:v>8.9391094773889012E-4</c:v>
                </c:pt>
                <c:pt idx="1647">
                  <c:v>8.9379412007614808E-4</c:v>
                </c:pt>
                <c:pt idx="1648">
                  <c:v>8.9367786709263776E-4</c:v>
                </c:pt>
                <c:pt idx="1649">
                  <c:v>8.9356218606212955E-4</c:v>
                </c:pt>
                <c:pt idx="1650">
                  <c:v>8.9344707427062764E-4</c:v>
                </c:pt>
                <c:pt idx="1651">
                  <c:v>8.9333252901631994E-4</c:v>
                </c:pt>
                <c:pt idx="1652">
                  <c:v>8.9321854760952835E-4</c:v>
                </c:pt>
                <c:pt idx="1653">
                  <c:v>8.9310512737265913E-4</c:v>
                </c:pt>
                <c:pt idx="1654">
                  <c:v>8.9299226564015365E-4</c:v>
                </c:pt>
                <c:pt idx="1655">
                  <c:v>8.9287995975843913E-4</c:v>
                </c:pt>
                <c:pt idx="1656">
                  <c:v>8.9276820708587986E-4</c:v>
                </c:pt>
                <c:pt idx="1657">
                  <c:v>8.9265700499272806E-4</c:v>
                </c:pt>
                <c:pt idx="1658">
                  <c:v>8.9254635086107503E-4</c:v>
                </c:pt>
                <c:pt idx="1659">
                  <c:v>8.9243624208480308E-4</c:v>
                </c:pt>
                <c:pt idx="1660">
                  <c:v>8.9232667606953665E-4</c:v>
                </c:pt>
                <c:pt idx="1661">
                  <c:v>8.9221765023259471E-4</c:v>
                </c:pt>
                <c:pt idx="1662">
                  <c:v>8.9210916200294186E-4</c:v>
                </c:pt>
                <c:pt idx="1663">
                  <c:v>8.9200120882114106E-4</c:v>
                </c:pt>
                <c:pt idx="1664">
                  <c:v>8.9189378813930604E-4</c:v>
                </c:pt>
                <c:pt idx="1665">
                  <c:v>8.9178689742105304E-4</c:v>
                </c:pt>
                <c:pt idx="1666">
                  <c:v>8.9168053414145389E-4</c:v>
                </c:pt>
                <c:pt idx="1667">
                  <c:v>8.915746957869888E-4</c:v>
                </c:pt>
                <c:pt idx="1668">
                  <c:v>8.9146937985549904E-4</c:v>
                </c:pt>
                <c:pt idx="1669">
                  <c:v>8.9134965529780597E-4</c:v>
                </c:pt>
                <c:pt idx="1670">
                  <c:v>8.9124545047103475E-4</c:v>
                </c:pt>
                <c:pt idx="1671">
                  <c:v>8.9114176027675206E-4</c:v>
                </c:pt>
                <c:pt idx="1672">
                  <c:v>8.91038582259369E-4</c:v>
                </c:pt>
                <c:pt idx="1673">
                  <c:v>8.9093591397441767E-4</c:v>
                </c:pt>
                <c:pt idx="1674">
                  <c:v>8.9083375298850591E-4</c:v>
                </c:pt>
                <c:pt idx="1675">
                  <c:v>8.9073209687927119E-4</c:v>
                </c:pt>
                <c:pt idx="1676">
                  <c:v>8.9063094323533413E-4</c:v>
                </c:pt>
                <c:pt idx="1677">
                  <c:v>8.9053028965625411E-4</c:v>
                </c:pt>
                <c:pt idx="1678">
                  <c:v>8.9043013375248261E-4</c:v>
                </c:pt>
                <c:pt idx="1679">
                  <c:v>8.9033047314531855E-4</c:v>
                </c:pt>
                <c:pt idx="1680">
                  <c:v>8.9023130546686297E-4</c:v>
                </c:pt>
                <c:pt idx="1681">
                  <c:v>8.9013262835997416E-4</c:v>
                </c:pt>
                <c:pt idx="1682">
                  <c:v>8.9003443947822253E-4</c:v>
                </c:pt>
                <c:pt idx="1683">
                  <c:v>8.8993673648584618E-4</c:v>
                </c:pt>
                <c:pt idx="1684">
                  <c:v>8.8983951705770624E-4</c:v>
                </c:pt>
                <c:pt idx="1685">
                  <c:v>8.8974277887924268E-4</c:v>
                </c:pt>
                <c:pt idx="1686">
                  <c:v>8.8964651964642985E-4</c:v>
                </c:pt>
                <c:pt idx="1687">
                  <c:v>8.8955073706573258E-4</c:v>
                </c:pt>
                <c:pt idx="1688">
                  <c:v>8.8945542885406222E-4</c:v>
                </c:pt>
                <c:pt idx="1689">
                  <c:v>8.8936059273873283E-4</c:v>
                </c:pt>
                <c:pt idx="1690">
                  <c:v>8.892662264574177E-4</c:v>
                </c:pt>
                <c:pt idx="1691">
                  <c:v>8.8917232775810595E-4</c:v>
                </c:pt>
                <c:pt idx="1692">
                  <c:v>8.8907889439905901E-4</c:v>
                </c:pt>
                <c:pt idx="1693">
                  <c:v>8.8898592414876772E-4</c:v>
                </c:pt>
                <c:pt idx="1694">
                  <c:v>8.8889341478590926E-4</c:v>
                </c:pt>
                <c:pt idx="1695">
                  <c:v>8.8880136409930424E-4</c:v>
                </c:pt>
                <c:pt idx="1696">
                  <c:v>8.8870976988787416E-4</c:v>
                </c:pt>
                <c:pt idx="1697">
                  <c:v>8.8861862996059875E-4</c:v>
                </c:pt>
                <c:pt idx="1698">
                  <c:v>8.8852794213647383E-4</c:v>
                </c:pt>
                <c:pt idx="1699">
                  <c:v>8.8843770424446868E-4</c:v>
                </c:pt>
                <c:pt idx="1700">
                  <c:v>8.8834791412348464E-4</c:v>
                </c:pt>
                <c:pt idx="1701">
                  <c:v>8.8825856962231227E-4</c:v>
                </c:pt>
                <c:pt idx="1702">
                  <c:v>8.8816966859959037E-4</c:v>
                </c:pt>
                <c:pt idx="1703">
                  <c:v>8.8806860773169439E-4</c:v>
                </c:pt>
                <c:pt idx="1704">
                  <c:v>8.8798064985477754E-4</c:v>
                </c:pt>
                <c:pt idx="1705">
                  <c:v>8.8789312878996757E-4</c:v>
                </c:pt>
                <c:pt idx="1706">
                  <c:v>8.8780604243626012E-4</c:v>
                </c:pt>
                <c:pt idx="1707">
                  <c:v>8.8771938870228653E-4</c:v>
                </c:pt>
                <c:pt idx="1708">
                  <c:v>8.8763316550627273E-4</c:v>
                </c:pt>
                <c:pt idx="1709">
                  <c:v>8.875473707759988E-4</c:v>
                </c:pt>
                <c:pt idx="1710">
                  <c:v>8.874620024487581E-4</c:v>
                </c:pt>
                <c:pt idx="1711">
                  <c:v>8.8737705847131705E-4</c:v>
                </c:pt>
                <c:pt idx="1712">
                  <c:v>8.8729253679987476E-4</c:v>
                </c:pt>
                <c:pt idx="1713">
                  <c:v>8.8720843540002301E-4</c:v>
                </c:pt>
                <c:pt idx="1714">
                  <c:v>8.8712475224670632E-4</c:v>
                </c:pt>
                <c:pt idx="1715">
                  <c:v>8.8704148532418208E-4</c:v>
                </c:pt>
                <c:pt idx="1716">
                  <c:v>8.8695863262598087E-4</c:v>
                </c:pt>
                <c:pt idx="1717">
                  <c:v>8.8687619215486687E-4</c:v>
                </c:pt>
                <c:pt idx="1718">
                  <c:v>8.8679416192279851E-4</c:v>
                </c:pt>
                <c:pt idx="1719">
                  <c:v>8.8671253995088945E-4</c:v>
                </c:pt>
                <c:pt idx="1720">
                  <c:v>8.8663132426936909E-4</c:v>
                </c:pt>
                <c:pt idx="1721">
                  <c:v>8.86550512917544E-4</c:v>
                </c:pt>
                <c:pt idx="1722">
                  <c:v>8.8647010394375886E-4</c:v>
                </c:pt>
                <c:pt idx="1723">
                  <c:v>8.8639009540535801E-4</c:v>
                </c:pt>
                <c:pt idx="1724">
                  <c:v>8.863104853686466E-4</c:v>
                </c:pt>
                <c:pt idx="1725">
                  <c:v>8.8623127190885266E-4</c:v>
                </c:pt>
                <c:pt idx="1726">
                  <c:v>8.8615245311008837E-4</c:v>
                </c:pt>
                <c:pt idx="1727">
                  <c:v>8.860740270653126E-4</c:v>
                </c:pt>
                <c:pt idx="1728">
                  <c:v>8.8599599187629224E-4</c:v>
                </c:pt>
                <c:pt idx="1729">
                  <c:v>8.8591834565356488E-4</c:v>
                </c:pt>
                <c:pt idx="1730">
                  <c:v>8.858410865164012E-4</c:v>
                </c:pt>
                <c:pt idx="1731">
                  <c:v>8.8576421259276689E-4</c:v>
                </c:pt>
                <c:pt idx="1732">
                  <c:v>8.8568772201928596E-4</c:v>
                </c:pt>
                <c:pt idx="1733">
                  <c:v>8.8561161294120291E-4</c:v>
                </c:pt>
                <c:pt idx="1734">
                  <c:v>8.8553588351234609E-4</c:v>
                </c:pt>
                <c:pt idx="1735">
                  <c:v>8.8546053189509039E-4</c:v>
                </c:pt>
                <c:pt idx="1736">
                  <c:v>8.8538555626032061E-4</c:v>
                </c:pt>
                <c:pt idx="1737">
                  <c:v>8.853109547873947E-4</c:v>
                </c:pt>
                <c:pt idx="1738">
                  <c:v>8.85236725664107E-4</c:v>
                </c:pt>
                <c:pt idx="1739">
                  <c:v>8.8516286708665247E-4</c:v>
                </c:pt>
                <c:pt idx="1740">
                  <c:v>8.850893772595896E-4</c:v>
                </c:pt>
                <c:pt idx="1741">
                  <c:v>8.8501625439580474E-4</c:v>
                </c:pt>
                <c:pt idx="1742">
                  <c:v>8.8494349671647612E-4</c:v>
                </c:pt>
                <c:pt idx="1743">
                  <c:v>8.8487110245103785E-4</c:v>
                </c:pt>
                <c:pt idx="1744">
                  <c:v>8.8479906983714401E-4</c:v>
                </c:pt>
                <c:pt idx="1745">
                  <c:v>8.8472739712063355E-4</c:v>
                </c:pt>
                <c:pt idx="1746">
                  <c:v>8.846560825554945E-4</c:v>
                </c:pt>
                <c:pt idx="1747">
                  <c:v>8.8458512440382829E-4</c:v>
                </c:pt>
                <c:pt idx="1748">
                  <c:v>8.8451452093581541E-4</c:v>
                </c:pt>
                <c:pt idx="1749">
                  <c:v>8.8444427042967981E-4</c:v>
                </c:pt>
                <c:pt idx="1750">
                  <c:v>8.843743711716538E-4</c:v>
                </c:pt>
                <c:pt idx="1751">
                  <c:v>8.8430482145594378E-4</c:v>
                </c:pt>
                <c:pt idx="1752">
                  <c:v>8.8423561958469532E-4</c:v>
                </c:pt>
                <c:pt idx="1753">
                  <c:v>8.841667638679585E-4</c:v>
                </c:pt>
                <c:pt idx="1754">
                  <c:v>8.8409825262365381E-4</c:v>
                </c:pt>
                <c:pt idx="1755">
                  <c:v>8.8402037371435223E-4</c:v>
                </c:pt>
                <c:pt idx="1756">
                  <c:v>8.839525949975068E-4</c:v>
                </c:pt>
                <c:pt idx="1757">
                  <c:v>8.8388515551741313E-4</c:v>
                </c:pt>
                <c:pt idx="1758">
                  <c:v>8.838180536242335E-4</c:v>
                </c:pt>
                <c:pt idx="1759">
                  <c:v>8.8375128767582555E-4</c:v>
                </c:pt>
                <c:pt idx="1760">
                  <c:v>8.8368485603770917E-4</c:v>
                </c:pt>
                <c:pt idx="1761">
                  <c:v>8.836187570830323E-4</c:v>
                </c:pt>
                <c:pt idx="1762">
                  <c:v>8.8355298919253812E-4</c:v>
                </c:pt>
                <c:pt idx="1763">
                  <c:v>8.8348755075453168E-4</c:v>
                </c:pt>
                <c:pt idx="1764">
                  <c:v>8.8342244016484687E-4</c:v>
                </c:pt>
                <c:pt idx="1765">
                  <c:v>8.8335765582681362E-4</c:v>
                </c:pt>
                <c:pt idx="1766">
                  <c:v>8.8329319615122477E-4</c:v>
                </c:pt>
                <c:pt idx="1767">
                  <c:v>8.8322905955630349E-4</c:v>
                </c:pt>
                <c:pt idx="1768">
                  <c:v>8.8316524446767092E-4</c:v>
                </c:pt>
                <c:pt idx="1769">
                  <c:v>8.830656094215005E-4</c:v>
                </c:pt>
                <c:pt idx="1770">
                  <c:v>8.8300261388548121E-4</c:v>
                </c:pt>
                <c:pt idx="1771">
                  <c:v>8.8293993429286888E-4</c:v>
                </c:pt>
                <c:pt idx="1772">
                  <c:v>8.8287756910269196E-4</c:v>
                </c:pt>
                <c:pt idx="1773">
                  <c:v>8.8281551678119781E-4</c:v>
                </c:pt>
                <c:pt idx="1774">
                  <c:v>8.8275377580182102E-4</c:v>
                </c:pt>
                <c:pt idx="1775">
                  <c:v>8.8269234464515109E-4</c:v>
                </c:pt>
                <c:pt idx="1776">
                  <c:v>8.8263122179890177E-4</c:v>
                </c:pt>
                <c:pt idx="1777">
                  <c:v>8.8257040575787939E-4</c:v>
                </c:pt>
                <c:pt idx="1778">
                  <c:v>8.8250989502395129E-4</c:v>
                </c:pt>
                <c:pt idx="1779">
                  <c:v>8.824496881060153E-4</c:v>
                </c:pt>
                <c:pt idx="1780">
                  <c:v>8.8238978351996822E-4</c:v>
                </c:pt>
                <c:pt idx="1781">
                  <c:v>8.8233017978867545E-4</c:v>
                </c:pt>
                <c:pt idx="1782">
                  <c:v>8.8227087544193953E-4</c:v>
                </c:pt>
                <c:pt idx="1783">
                  <c:v>8.8221186901647048E-4</c:v>
                </c:pt>
                <c:pt idx="1784">
                  <c:v>8.8215315905585442E-4</c:v>
                </c:pt>
                <c:pt idx="1785">
                  <c:v>8.8209474411052346E-4</c:v>
                </c:pt>
                <c:pt idx="1786">
                  <c:v>8.8203662273772586E-4</c:v>
                </c:pt>
                <c:pt idx="1787">
                  <c:v>8.8197879350149526E-4</c:v>
                </c:pt>
                <c:pt idx="1788">
                  <c:v>8.8192125497262084E-4</c:v>
                </c:pt>
                <c:pt idx="1789">
                  <c:v>8.8186400572861777E-4</c:v>
                </c:pt>
                <c:pt idx="1790">
                  <c:v>8.818070443536969E-4</c:v>
                </c:pt>
                <c:pt idx="1791">
                  <c:v>8.817503694387354E-4</c:v>
                </c:pt>
                <c:pt idx="1792">
                  <c:v>8.8169397958124719E-4</c:v>
                </c:pt>
                <c:pt idx="1793">
                  <c:v>8.8163787338535352E-4</c:v>
                </c:pt>
                <c:pt idx="1794">
                  <c:v>8.8158204946175327E-4</c:v>
                </c:pt>
                <c:pt idx="1795">
                  <c:v>8.8152650642769437E-4</c:v>
                </c:pt>
                <c:pt idx="1796">
                  <c:v>8.8147124290694433E-4</c:v>
                </c:pt>
                <c:pt idx="1797">
                  <c:v>8.814162575297614E-4</c:v>
                </c:pt>
                <c:pt idx="1798">
                  <c:v>8.8136154893286541E-4</c:v>
                </c:pt>
                <c:pt idx="1799">
                  <c:v>8.8130711575940966E-4</c:v>
                </c:pt>
                <c:pt idx="1800">
                  <c:v>8.8125295665895172E-4</c:v>
                </c:pt>
                <c:pt idx="1801">
                  <c:v>8.8119907028742523E-4</c:v>
                </c:pt>
                <c:pt idx="1802">
                  <c:v>8.8114545530711119E-4</c:v>
                </c:pt>
                <c:pt idx="1803">
                  <c:v>8.8109211038661032E-4</c:v>
                </c:pt>
                <c:pt idx="1804">
                  <c:v>8.8103903420081407E-4</c:v>
                </c:pt>
                <c:pt idx="1805">
                  <c:v>8.8098622543087725E-4</c:v>
                </c:pt>
                <c:pt idx="1806">
                  <c:v>8.8093368276418967E-4</c:v>
                </c:pt>
                <c:pt idx="1807">
                  <c:v>8.8088140489434854E-4</c:v>
                </c:pt>
                <c:pt idx="1808">
                  <c:v>8.808293905211307E-4</c:v>
                </c:pt>
                <c:pt idx="1809">
                  <c:v>8.8077763835046495E-4</c:v>
                </c:pt>
                <c:pt idx="1810">
                  <c:v>8.8072614709440466E-4</c:v>
                </c:pt>
                <c:pt idx="1811">
                  <c:v>8.8067491547110031E-4</c:v>
                </c:pt>
                <c:pt idx="1812">
                  <c:v>8.8062394220477219E-4</c:v>
                </c:pt>
                <c:pt idx="1813">
                  <c:v>8.8057322602568347E-4</c:v>
                </c:pt>
                <c:pt idx="1814">
                  <c:v>8.8052276567011293E-4</c:v>
                </c:pt>
                <c:pt idx="1815">
                  <c:v>8.8047255988032806E-4</c:v>
                </c:pt>
                <c:pt idx="1816">
                  <c:v>8.8042260740455824E-4</c:v>
                </c:pt>
                <c:pt idx="1817">
                  <c:v>8.8037290699696802E-4</c:v>
                </c:pt>
                <c:pt idx="1818">
                  <c:v>8.8032345741763049E-4</c:v>
                </c:pt>
                <c:pt idx="1819">
                  <c:v>8.8027425743250111E-4</c:v>
                </c:pt>
                <c:pt idx="1820">
                  <c:v>8.8022530581339056E-4</c:v>
                </c:pt>
                <c:pt idx="1821">
                  <c:v>8.8017660133793917E-4</c:v>
                </c:pt>
                <c:pt idx="1822">
                  <c:v>8.8012814278959047E-4</c:v>
                </c:pt>
                <c:pt idx="1823">
                  <c:v>8.8007992895756525E-4</c:v>
                </c:pt>
                <c:pt idx="1824">
                  <c:v>8.8003195863683504E-4</c:v>
                </c:pt>
                <c:pt idx="1825">
                  <c:v>8.7998423062809724E-4</c:v>
                </c:pt>
                <c:pt idx="1826">
                  <c:v>8.7993674373774836E-4</c:v>
                </c:pt>
                <c:pt idx="1827">
                  <c:v>8.798894967778591E-4</c:v>
                </c:pt>
                <c:pt idx="1828">
                  <c:v>8.798424885661484E-4</c:v>
                </c:pt>
                <c:pt idx="1829">
                  <c:v>8.79795717925958E-4</c:v>
                </c:pt>
                <c:pt idx="1830">
                  <c:v>8.7974918368622745E-4</c:v>
                </c:pt>
                <c:pt idx="1831">
                  <c:v>8.7970288468146871E-4</c:v>
                </c:pt>
                <c:pt idx="1832">
                  <c:v>8.7965681975174059E-4</c:v>
                </c:pt>
                <c:pt idx="1833">
                  <c:v>8.7961098774262452E-4</c:v>
                </c:pt>
                <c:pt idx="1834">
                  <c:v>8.7956538750519895E-4</c:v>
                </c:pt>
                <c:pt idx="1835">
                  <c:v>8.7952001789601492E-4</c:v>
                </c:pt>
                <c:pt idx="1836">
                  <c:v>8.7947487777707129E-4</c:v>
                </c:pt>
                <c:pt idx="1837">
                  <c:v>8.7942996601578975E-4</c:v>
                </c:pt>
                <c:pt idx="1838">
                  <c:v>8.7938528148499113E-4</c:v>
                </c:pt>
                <c:pt idx="1839">
                  <c:v>8.7934082306286986E-4</c:v>
                </c:pt>
                <c:pt idx="1840">
                  <c:v>8.7929658963297082E-4</c:v>
                </c:pt>
                <c:pt idx="1841">
                  <c:v>8.7925258008416415E-4</c:v>
                </c:pt>
                <c:pt idx="1842">
                  <c:v>8.7920879331062187E-4</c:v>
                </c:pt>
                <c:pt idx="1843">
                  <c:v>8.7916522821179354E-4</c:v>
                </c:pt>
                <c:pt idx="1844">
                  <c:v>8.7912188369238225E-4</c:v>
                </c:pt>
                <c:pt idx="1845">
                  <c:v>8.7907875866232105E-4</c:v>
                </c:pt>
                <c:pt idx="1846">
                  <c:v>8.7903585203674901E-4</c:v>
                </c:pt>
                <c:pt idx="1847">
                  <c:v>8.7899316273598788E-4</c:v>
                </c:pt>
                <c:pt idx="1848">
                  <c:v>8.7895068968551831E-4</c:v>
                </c:pt>
                <c:pt idx="1849">
                  <c:v>8.7890843181595666E-4</c:v>
                </c:pt>
                <c:pt idx="1850">
                  <c:v>8.7886638806303143E-4</c:v>
                </c:pt>
                <c:pt idx="1851">
                  <c:v>8.7882455736756036E-4</c:v>
                </c:pt>
                <c:pt idx="1852">
                  <c:v>8.7878293867542682E-4</c:v>
                </c:pt>
                <c:pt idx="1853">
                  <c:v>8.7874153093755721E-4</c:v>
                </c:pt>
                <c:pt idx="1854">
                  <c:v>8.7870033310989812E-4</c:v>
                </c:pt>
                <c:pt idx="1855">
                  <c:v>8.7865934415339291E-4</c:v>
                </c:pt>
                <c:pt idx="1856">
                  <c:v>8.7861856303395958E-4</c:v>
                </c:pt>
                <c:pt idx="1857">
                  <c:v>8.7857798872246768E-4</c:v>
                </c:pt>
                <c:pt idx="1858">
                  <c:v>8.7853762019471609E-4</c:v>
                </c:pt>
                <c:pt idx="1859">
                  <c:v>8.7849745643141025E-4</c:v>
                </c:pt>
                <c:pt idx="1860">
                  <c:v>8.7845749641814012E-4</c:v>
                </c:pt>
                <c:pt idx="1861">
                  <c:v>8.7841773914535759E-4</c:v>
                </c:pt>
                <c:pt idx="1862">
                  <c:v>8.7837818360835473E-4</c:v>
                </c:pt>
                <c:pt idx="1863">
                  <c:v>8.7833882880724104E-4</c:v>
                </c:pt>
                <c:pt idx="1864">
                  <c:v>8.7829967374692221E-4</c:v>
                </c:pt>
                <c:pt idx="1865">
                  <c:v>8.782607174370778E-4</c:v>
                </c:pt>
                <c:pt idx="1866">
                  <c:v>8.7822195889213919E-4</c:v>
                </c:pt>
                <c:pt idx="1867">
                  <c:v>8.7818339713126856E-4</c:v>
                </c:pt>
                <c:pt idx="1868">
                  <c:v>8.7814503117833681E-4</c:v>
                </c:pt>
                <c:pt idx="1869">
                  <c:v>8.7810686006190193E-4</c:v>
                </c:pt>
                <c:pt idx="1870">
                  <c:v>8.7806888281518778E-4</c:v>
                </c:pt>
                <c:pt idx="1871">
                  <c:v>8.7803109847606295E-4</c:v>
                </c:pt>
                <c:pt idx="1872">
                  <c:v>8.7799350608701884E-4</c:v>
                </c:pt>
                <c:pt idx="1873">
                  <c:v>8.7795610469514908E-4</c:v>
                </c:pt>
                <c:pt idx="1874">
                  <c:v>8.7791889335212838E-4</c:v>
                </c:pt>
                <c:pt idx="1875">
                  <c:v>8.7788187111419126E-4</c:v>
                </c:pt>
                <c:pt idx="1876">
                  <c:v>8.7784503704211128E-4</c:v>
                </c:pt>
                <c:pt idx="1877">
                  <c:v>8.7780839020118039E-4</c:v>
                </c:pt>
                <c:pt idx="1878">
                  <c:v>8.7777192966118783E-4</c:v>
                </c:pt>
                <c:pt idx="1879">
                  <c:v>8.7773565449640004E-4</c:v>
                </c:pt>
                <c:pt idx="1880">
                  <c:v>8.7769956378553943E-4</c:v>
                </c:pt>
                <c:pt idx="1881">
                  <c:v>8.7766365661176462E-4</c:v>
                </c:pt>
                <c:pt idx="1882">
                  <c:v>8.7762793206264957E-4</c:v>
                </c:pt>
                <c:pt idx="1883">
                  <c:v>8.7759238923016325E-4</c:v>
                </c:pt>
                <c:pt idx="1884">
                  <c:v>8.7755702721065002E-4</c:v>
                </c:pt>
                <c:pt idx="1885">
                  <c:v>8.7752184510480886E-4</c:v>
                </c:pt>
                <c:pt idx="1886">
                  <c:v>8.7748684201767371E-4</c:v>
                </c:pt>
                <c:pt idx="1887">
                  <c:v>8.7745201705859328E-4</c:v>
                </c:pt>
                <c:pt idx="1888">
                  <c:v>8.7741736934121128E-4</c:v>
                </c:pt>
                <c:pt idx="1889">
                  <c:v>8.7738289798344705E-4</c:v>
                </c:pt>
                <c:pt idx="1890">
                  <c:v>8.7734860210747511E-4</c:v>
                </c:pt>
                <c:pt idx="1891">
                  <c:v>8.7731448083970607E-4</c:v>
                </c:pt>
                <c:pt idx="1892">
                  <c:v>8.7728053331076711E-4</c:v>
                </c:pt>
                <c:pt idx="1893">
                  <c:v>8.7724675865548211E-4</c:v>
                </c:pt>
                <c:pt idx="1894">
                  <c:v>8.7721315601285298E-4</c:v>
                </c:pt>
                <c:pt idx="1895">
                  <c:v>8.771797245260396E-4</c:v>
                </c:pt>
                <c:pt idx="1896">
                  <c:v>8.7714646334234125E-4</c:v>
                </c:pt>
                <c:pt idx="1897">
                  <c:v>8.7711337161317719E-4</c:v>
                </c:pt>
                <c:pt idx="1898">
                  <c:v>8.7708044849406797E-4</c:v>
                </c:pt>
                <c:pt idx="1899">
                  <c:v>8.7704769314461565E-4</c:v>
                </c:pt>
                <c:pt idx="1900">
                  <c:v>8.7701510472848617E-4</c:v>
                </c:pt>
                <c:pt idx="1901">
                  <c:v>8.7698268241338947E-4</c:v>
                </c:pt>
                <c:pt idx="1902">
                  <c:v>8.7695042537106133E-4</c:v>
                </c:pt>
                <c:pt idx="1903">
                  <c:v>8.7691833277724486E-4</c:v>
                </c:pt>
                <c:pt idx="1904">
                  <c:v>8.7688640381167128E-4</c:v>
                </c:pt>
                <c:pt idx="1905">
                  <c:v>8.7685463765804241E-4</c:v>
                </c:pt>
                <c:pt idx="1906">
                  <c:v>8.768230335040114E-4</c:v>
                </c:pt>
                <c:pt idx="1907">
                  <c:v>8.7679159054116515E-4</c:v>
                </c:pt>
                <c:pt idx="1908">
                  <c:v>8.7676030796500558E-4</c:v>
                </c:pt>
                <c:pt idx="1909">
                  <c:v>8.7672918497493156E-4</c:v>
                </c:pt>
                <c:pt idx="1910">
                  <c:v>8.7669822077422104E-4</c:v>
                </c:pt>
                <c:pt idx="1911">
                  <c:v>8.7666741457001311E-4</c:v>
                </c:pt>
                <c:pt idx="1912">
                  <c:v>8.7663676557328974E-4</c:v>
                </c:pt>
                <c:pt idx="1913">
                  <c:v>8.7660627299885815E-4</c:v>
                </c:pt>
                <c:pt idx="1914">
                  <c:v>8.765759360653332E-4</c:v>
                </c:pt>
                <c:pt idx="1915">
                  <c:v>8.7654575399511933E-4</c:v>
                </c:pt>
                <c:pt idx="1916">
                  <c:v>8.7651572601439337E-4</c:v>
                </c:pt>
                <c:pt idx="1917">
                  <c:v>8.7648585135308675E-4</c:v>
                </c:pt>
                <c:pt idx="1918">
                  <c:v>8.7645612924486802E-4</c:v>
                </c:pt>
                <c:pt idx="1919">
                  <c:v>8.7642655892712586E-4</c:v>
                </c:pt>
                <c:pt idx="1920">
                  <c:v>8.7639713964095115E-4</c:v>
                </c:pt>
                <c:pt idx="1921">
                  <c:v>8.7636787063112033E-4</c:v>
                </c:pt>
                <c:pt idx="1922">
                  <c:v>8.763387511460779E-4</c:v>
                </c:pt>
                <c:pt idx="1923">
                  <c:v>8.763097804379194E-4</c:v>
                </c:pt>
                <c:pt idx="1924">
                  <c:v>8.7628095776237462E-4</c:v>
                </c:pt>
                <c:pt idx="1925">
                  <c:v>8.7625228237879038E-4</c:v>
                </c:pt>
                <c:pt idx="1926">
                  <c:v>8.7622375355011389E-4</c:v>
                </c:pt>
                <c:pt idx="1927">
                  <c:v>8.7619537054287576E-4</c:v>
                </c:pt>
                <c:pt idx="1928">
                  <c:v>8.7616713262717364E-4</c:v>
                </c:pt>
                <c:pt idx="1929">
                  <c:v>8.7613903907665506E-4</c:v>
                </c:pt>
                <c:pt idx="1930">
                  <c:v>8.7611108916850141E-4</c:v>
                </c:pt>
                <c:pt idx="1931">
                  <c:v>8.7608328218341113E-4</c:v>
                </c:pt>
                <c:pt idx="1932">
                  <c:v>8.7605561740558351E-4</c:v>
                </c:pt>
                <c:pt idx="1933">
                  <c:v>8.7602809412270187E-4</c:v>
                </c:pt>
                <c:pt idx="1934">
                  <c:v>8.7600071162591785E-4</c:v>
                </c:pt>
                <c:pt idx="1935">
                  <c:v>8.7597346920983521E-4</c:v>
                </c:pt>
                <c:pt idx="1936">
                  <c:v>8.7594636617249289E-4</c:v>
                </c:pt>
                <c:pt idx="1937">
                  <c:v>8.7591940181535005E-4</c:v>
                </c:pt>
                <c:pt idx="1938">
                  <c:v>8.7589257544326939E-4</c:v>
                </c:pt>
                <c:pt idx="1939">
                  <c:v>8.758658863645012E-4</c:v>
                </c:pt>
                <c:pt idx="1940">
                  <c:v>8.7583933389066804E-4</c:v>
                </c:pt>
                <c:pt idx="1941">
                  <c:v>8.7581291733674824E-4</c:v>
                </c:pt>
                <c:pt idx="1942">
                  <c:v>8.7578663602106094E-4</c:v>
                </c:pt>
                <c:pt idx="1943">
                  <c:v>8.7576048926524979E-4</c:v>
                </c:pt>
                <c:pt idx="1944">
                  <c:v>8.7573447639426787E-4</c:v>
                </c:pt>
                <c:pt idx="1945">
                  <c:v>8.7570859673636182E-4</c:v>
                </c:pt>
                <c:pt idx="1946">
                  <c:v>8.756828496230565E-4</c:v>
                </c:pt>
                <c:pt idx="1947">
                  <c:v>8.7565723438913989E-4</c:v>
                </c:pt>
                <c:pt idx="1948">
                  <c:v>8.7563175037264746E-4</c:v>
                </c:pt>
                <c:pt idx="1949">
                  <c:v>8.7560639691484693E-4</c:v>
                </c:pt>
                <c:pt idx="1950">
                  <c:v>8.7558117336022337E-4</c:v>
                </c:pt>
                <c:pt idx="1951">
                  <c:v>8.7555607905646395E-4</c:v>
                </c:pt>
                <c:pt idx="1952">
                  <c:v>8.7553111335444283E-4</c:v>
                </c:pt>
                <c:pt idx="1953">
                  <c:v>8.7550627560820625E-4</c:v>
                </c:pt>
                <c:pt idx="1954">
                  <c:v>8.7548156517495762E-4</c:v>
                </c:pt>
                <c:pt idx="1955">
                  <c:v>8.7545698141504281E-4</c:v>
                </c:pt>
                <c:pt idx="1956">
                  <c:v>8.7543252369193518E-4</c:v>
                </c:pt>
                <c:pt idx="1957">
                  <c:v>8.7540819137222096E-4</c:v>
                </c:pt>
                <c:pt idx="1958">
                  <c:v>8.7538398382558478E-4</c:v>
                </c:pt>
                <c:pt idx="1959">
                  <c:v>8.7535990042479465E-4</c:v>
                </c:pt>
                <c:pt idx="1960">
                  <c:v>8.7533594054568808E-4</c:v>
                </c:pt>
                <c:pt idx="1961">
                  <c:v>8.7531210356715675E-4</c:v>
                </c:pt>
                <c:pt idx="1962">
                  <c:v>8.7528838887113332E-4</c:v>
                </c:pt>
                <c:pt idx="1963">
                  <c:v>8.7526143530623855E-4</c:v>
                </c:pt>
                <c:pt idx="1964">
                  <c:v>8.7523798057696442E-4</c:v>
                </c:pt>
                <c:pt idx="1965">
                  <c:v>8.7521464620733322E-4</c:v>
                </c:pt>
                <c:pt idx="1966">
                  <c:v>8.7519143159172123E-4</c:v>
                </c:pt>
                <c:pt idx="1967">
                  <c:v>8.7516833612747184E-4</c:v>
                </c:pt>
                <c:pt idx="1968">
                  <c:v>8.7514535921488182E-4</c:v>
                </c:pt>
                <c:pt idx="1969">
                  <c:v>8.7512250025718733E-4</c:v>
                </c:pt>
                <c:pt idx="1970">
                  <c:v>8.7509975866055024E-4</c:v>
                </c:pt>
                <c:pt idx="1971">
                  <c:v>8.7507713383404415E-4</c:v>
                </c:pt>
                <c:pt idx="1972">
                  <c:v>8.7505462518964029E-4</c:v>
                </c:pt>
                <c:pt idx="1973">
                  <c:v>8.7503223214219477E-4</c:v>
                </c:pt>
                <c:pt idx="1974">
                  <c:v>8.7500995410943387E-4</c:v>
                </c:pt>
                <c:pt idx="1975">
                  <c:v>8.7498779051194142E-4</c:v>
                </c:pt>
                <c:pt idx="1976">
                  <c:v>8.7496574077314444E-4</c:v>
                </c:pt>
                <c:pt idx="1977">
                  <c:v>8.7494380431930039E-4</c:v>
                </c:pt>
                <c:pt idx="1978">
                  <c:v>8.7492198057948346E-4</c:v>
                </c:pt>
                <c:pt idx="1979">
                  <c:v>8.7490026898557141E-4</c:v>
                </c:pt>
                <c:pt idx="1980">
                  <c:v>8.7487866897223183E-4</c:v>
                </c:pt>
                <c:pt idx="1981">
                  <c:v>8.7485717997690961E-4</c:v>
                </c:pt>
                <c:pt idx="1982">
                  <c:v>8.7483580143981352E-4</c:v>
                </c:pt>
                <c:pt idx="1983">
                  <c:v>8.748145328039029E-4</c:v>
                </c:pt>
                <c:pt idx="1984">
                  <c:v>8.7479337351487486E-4</c:v>
                </c:pt>
                <c:pt idx="1985">
                  <c:v>8.7477232302115128E-4</c:v>
                </c:pt>
                <c:pt idx="1986">
                  <c:v>8.7475138077386589E-4</c:v>
                </c:pt>
                <c:pt idx="1987">
                  <c:v>8.747305462268514E-4</c:v>
                </c:pt>
                <c:pt idx="1988">
                  <c:v>8.7470981883662675E-4</c:v>
                </c:pt>
                <c:pt idx="1989">
                  <c:v>8.7468919806238431E-4</c:v>
                </c:pt>
                <c:pt idx="1990">
                  <c:v>8.7466868336597708E-4</c:v>
                </c:pt>
                <c:pt idx="1991">
                  <c:v>8.7464827421190644E-4</c:v>
                </c:pt>
                <c:pt idx="1992">
                  <c:v>8.7462797006730914E-4</c:v>
                </c:pt>
                <c:pt idx="1993">
                  <c:v>8.7460777040194494E-4</c:v>
                </c:pt>
                <c:pt idx="1994">
                  <c:v>8.7458767468818457E-4</c:v>
                </c:pt>
                <c:pt idx="1995">
                  <c:v>8.7456768240099642E-4</c:v>
                </c:pt>
                <c:pt idx="1996">
                  <c:v>8.7454779301793532E-4</c:v>
                </c:pt>
                <c:pt idx="1997">
                  <c:v>8.7452800601912906E-4</c:v>
                </c:pt>
                <c:pt idx="1998">
                  <c:v>8.7450832088726725E-4</c:v>
                </c:pt>
                <c:pt idx="1999">
                  <c:v>8.7448873710758838E-4</c:v>
                </c:pt>
                <c:pt idx="2000">
                  <c:v>8.7446925416786807E-4</c:v>
                </c:pt>
                <c:pt idx="2001">
                  <c:v>8.7444987155840695E-4</c:v>
                </c:pt>
                <c:pt idx="2002">
                  <c:v>8.7443058877201849E-4</c:v>
                </c:pt>
                <c:pt idx="2003">
                  <c:v>8.7441140530401709E-4</c:v>
                </c:pt>
                <c:pt idx="2004">
                  <c:v>8.7439232065220627E-4</c:v>
                </c:pt>
                <c:pt idx="2005">
                  <c:v>8.7437333431686706E-4</c:v>
                </c:pt>
                <c:pt idx="2006">
                  <c:v>8.7435444580074542E-4</c:v>
                </c:pt>
                <c:pt idx="2007">
                  <c:v>8.743356546090413E-4</c:v>
                </c:pt>
                <c:pt idx="2008">
                  <c:v>8.7431696024939669E-4</c:v>
                </c:pt>
                <c:pt idx="2009">
                  <c:v>8.7429836223188362E-4</c:v>
                </c:pt>
                <c:pt idx="2010">
                  <c:v>8.7427986006899307E-4</c:v>
                </c:pt>
                <c:pt idx="2011">
                  <c:v>8.7426145327562329E-4</c:v>
                </c:pt>
                <c:pt idx="2012">
                  <c:v>8.7424314136906806E-4</c:v>
                </c:pt>
                <c:pt idx="2013">
                  <c:v>8.7422492386900587E-4</c:v>
                </c:pt>
                <c:pt idx="2014">
                  <c:v>8.7420680029748755E-4</c:v>
                </c:pt>
                <c:pt idx="2015">
                  <c:v>8.7418620204889248E-4</c:v>
                </c:pt>
                <c:pt idx="2016">
                  <c:v>8.7416827815437273E-4</c:v>
                </c:pt>
                <c:pt idx="2017">
                  <c:v>8.741504467015942E-4</c:v>
                </c:pt>
                <c:pt idx="2018">
                  <c:v>8.7413270722231848E-4</c:v>
                </c:pt>
                <c:pt idx="2019">
                  <c:v>8.741150592506226E-4</c:v>
                </c:pt>
                <c:pt idx="2020">
                  <c:v>8.740975023228875E-4</c:v>
                </c:pt>
                <c:pt idx="2021">
                  <c:v>8.7408003597778754E-4</c:v>
                </c:pt>
                <c:pt idx="2022">
                  <c:v>8.7406265975627901E-4</c:v>
                </c:pt>
                <c:pt idx="2023">
                  <c:v>8.7404537320158958E-4</c:v>
                </c:pt>
                <c:pt idx="2024">
                  <c:v>8.7402817585920719E-4</c:v>
                </c:pt>
                <c:pt idx="2025">
                  <c:v>8.7401106727686946E-4</c:v>
                </c:pt>
                <c:pt idx="2026">
                  <c:v>8.7399404700455282E-4</c:v>
                </c:pt>
                <c:pt idx="2027">
                  <c:v>8.739771145944617E-4</c:v>
                </c:pt>
                <c:pt idx="2028">
                  <c:v>8.7396026960101774E-4</c:v>
                </c:pt>
                <c:pt idx="2029">
                  <c:v>8.7394351158084991E-4</c:v>
                </c:pt>
                <c:pt idx="2030">
                  <c:v>8.739268400927828E-4</c:v>
                </c:pt>
                <c:pt idx="2031">
                  <c:v>8.7391025469782705E-4</c:v>
                </c:pt>
                <c:pt idx="2032">
                  <c:v>8.7389375495916858E-4</c:v>
                </c:pt>
                <c:pt idx="2033">
                  <c:v>8.7387734044215765E-4</c:v>
                </c:pt>
                <c:pt idx="2034">
                  <c:v>8.7386101071429943E-4</c:v>
                </c:pt>
                <c:pt idx="2035">
                  <c:v>8.7384476534524272E-4</c:v>
                </c:pt>
                <c:pt idx="2036">
                  <c:v>8.7382860390677051E-4</c:v>
                </c:pt>
                <c:pt idx="2037">
                  <c:v>8.7381252597278916E-4</c:v>
                </c:pt>
                <c:pt idx="2038">
                  <c:v>8.7379653111931816E-4</c:v>
                </c:pt>
                <c:pt idx="2039">
                  <c:v>8.7378061892448057E-4</c:v>
                </c:pt>
                <c:pt idx="2040">
                  <c:v>8.7376478896849228E-4</c:v>
                </c:pt>
                <c:pt idx="2041">
                  <c:v>8.7374904083365248E-4</c:v>
                </c:pt>
                <c:pt idx="2042">
                  <c:v>8.7373337410433314E-4</c:v>
                </c:pt>
                <c:pt idx="2043">
                  <c:v>8.7371778836696935E-4</c:v>
                </c:pt>
                <c:pt idx="2044">
                  <c:v>8.7370228321004967E-4</c:v>
                </c:pt>
                <c:pt idx="2045">
                  <c:v>8.7368685822410553E-4</c:v>
                </c:pt>
                <c:pt idx="2046">
                  <c:v>8.7367151300170212E-4</c:v>
                </c:pt>
                <c:pt idx="2047">
                  <c:v>8.7365624713742814E-4</c:v>
                </c:pt>
                <c:pt idx="2048">
                  <c:v>8.7364106022788635E-4</c:v>
                </c:pt>
                <c:pt idx="2049">
                  <c:v>8.7362595187168374E-4</c:v>
                </c:pt>
                <c:pt idx="2050">
                  <c:v>8.7361092166942202E-4</c:v>
                </c:pt>
                <c:pt idx="2051">
                  <c:v>8.7359596922368754E-4</c:v>
                </c:pt>
                <c:pt idx="2052">
                  <c:v>8.735810941390426E-4</c:v>
                </c:pt>
                <c:pt idx="2053">
                  <c:v>8.7356629602201516E-4</c:v>
                </c:pt>
                <c:pt idx="2054">
                  <c:v>8.7355157448108952E-4</c:v>
                </c:pt>
                <c:pt idx="2055">
                  <c:v>8.7353692912669741E-4</c:v>
                </c:pt>
                <c:pt idx="2056">
                  <c:v>8.7352235957120783E-4</c:v>
                </c:pt>
                <c:pt idx="2057">
                  <c:v>8.7350786542891834E-4</c:v>
                </c:pt>
                <c:pt idx="2058">
                  <c:v>8.7349344631604546E-4</c:v>
                </c:pt>
                <c:pt idx="2059">
                  <c:v>8.734791018507155E-4</c:v>
                </c:pt>
                <c:pt idx="2060">
                  <c:v>8.7346483165295506E-4</c:v>
                </c:pt>
                <c:pt idx="2061">
                  <c:v>8.7345063534468258E-4</c:v>
                </c:pt>
                <c:pt idx="2062">
                  <c:v>8.7343651254969843E-4</c:v>
                </c:pt>
                <c:pt idx="2063">
                  <c:v>8.7342246289367619E-4</c:v>
                </c:pt>
                <c:pt idx="2064">
                  <c:v>8.7340848600415358E-4</c:v>
                </c:pt>
                <c:pt idx="2065">
                  <c:v>8.7339458151052365E-4</c:v>
                </c:pt>
                <c:pt idx="2066">
                  <c:v>8.7338074904402525E-4</c:v>
                </c:pt>
                <c:pt idx="2067">
                  <c:v>8.7336502823676652E-4</c:v>
                </c:pt>
                <c:pt idx="2068">
                  <c:v>8.733513488809071E-4</c:v>
                </c:pt>
                <c:pt idx="2069">
                  <c:v>8.7333774040513593E-4</c:v>
                </c:pt>
                <c:pt idx="2070">
                  <c:v>8.7332420244824586E-4</c:v>
                </c:pt>
                <c:pt idx="2071">
                  <c:v>8.7331073465083048E-4</c:v>
                </c:pt>
                <c:pt idx="2072">
                  <c:v>8.7329733665527536E-4</c:v>
                </c:pt>
                <c:pt idx="2073">
                  <c:v>8.7328400810574968E-4</c:v>
                </c:pt>
                <c:pt idx="2074">
                  <c:v>8.7327074864819692E-4</c:v>
                </c:pt>
                <c:pt idx="2075">
                  <c:v>8.7325755793032705E-4</c:v>
                </c:pt>
                <c:pt idx="2076">
                  <c:v>8.7324443560160754E-4</c:v>
                </c:pt>
                <c:pt idx="2077">
                  <c:v>8.7323138131325487E-4</c:v>
                </c:pt>
                <c:pt idx="2078">
                  <c:v>8.7321839471822624E-4</c:v>
                </c:pt>
                <c:pt idx="2079">
                  <c:v>8.7320547547121085E-4</c:v>
                </c:pt>
                <c:pt idx="2080">
                  <c:v>8.7319262322862188E-4</c:v>
                </c:pt>
                <c:pt idx="2081">
                  <c:v>8.7317256140200189E-4</c:v>
                </c:pt>
                <c:pt idx="2082">
                  <c:v>8.7315987989079464E-4</c:v>
                </c:pt>
                <c:pt idx="2083">
                  <c:v>8.7314726417086314E-4</c:v>
                </c:pt>
                <c:pt idx="2084">
                  <c:v>8.7313471390639507E-4</c:v>
                </c:pt>
                <c:pt idx="2085">
                  <c:v>8.7312222876325535E-4</c:v>
                </c:pt>
                <c:pt idx="2086">
                  <c:v>8.7310980840897914E-4</c:v>
                </c:pt>
                <c:pt idx="2087">
                  <c:v>8.7309745251276259E-4</c:v>
                </c:pt>
                <c:pt idx="2088">
                  <c:v>8.7308516074545558E-4</c:v>
                </c:pt>
                <c:pt idx="2089">
                  <c:v>8.7307293277955316E-4</c:v>
                </c:pt>
                <c:pt idx="2090">
                  <c:v>8.7306076828918807E-4</c:v>
                </c:pt>
                <c:pt idx="2091">
                  <c:v>8.7304866695012237E-4</c:v>
                </c:pt>
                <c:pt idx="2092">
                  <c:v>8.7303662843973969E-4</c:v>
                </c:pt>
                <c:pt idx="2093">
                  <c:v>8.7302465243703747E-4</c:v>
                </c:pt>
                <c:pt idx="2094">
                  <c:v>8.7301273862261874E-4</c:v>
                </c:pt>
                <c:pt idx="2095">
                  <c:v>8.7300088667868476E-4</c:v>
                </c:pt>
                <c:pt idx="2096">
                  <c:v>8.72989096289027E-4</c:v>
                </c:pt>
                <c:pt idx="2097">
                  <c:v>8.7297736713901942E-4</c:v>
                </c:pt>
                <c:pt idx="2098">
                  <c:v>8.72965698915611E-4</c:v>
                </c:pt>
                <c:pt idx="2099">
                  <c:v>8.7295409130731772E-4</c:v>
                </c:pt>
                <c:pt idx="2100">
                  <c:v>8.7294254400421519E-4</c:v>
                </c:pt>
                <c:pt idx="2101">
                  <c:v>8.7293105669793082E-4</c:v>
                </c:pt>
                <c:pt idx="2102">
                  <c:v>8.7291962908163682E-4</c:v>
                </c:pt>
                <c:pt idx="2103">
                  <c:v>8.7290826085004191E-4</c:v>
                </c:pt>
                <c:pt idx="2104">
                  <c:v>8.7289695169938441E-4</c:v>
                </c:pt>
                <c:pt idx="2105">
                  <c:v>8.7288570132742452E-4</c:v>
                </c:pt>
                <c:pt idx="2106">
                  <c:v>8.728745094334371E-4</c:v>
                </c:pt>
                <c:pt idx="2107">
                  <c:v>8.7286337571820414E-4</c:v>
                </c:pt>
                <c:pt idx="2108">
                  <c:v>8.7285229988400752E-4</c:v>
                </c:pt>
                <c:pt idx="2109">
                  <c:v>8.728412816346214E-4</c:v>
                </c:pt>
                <c:pt idx="2110">
                  <c:v>8.7283032067530554E-4</c:v>
                </c:pt>
                <c:pt idx="2111">
                  <c:v>8.7281941671279735E-4</c:v>
                </c:pt>
                <c:pt idx="2112">
                  <c:v>8.7280856945530538E-4</c:v>
                </c:pt>
                <c:pt idx="2113">
                  <c:v>8.7279777861250154E-4</c:v>
                </c:pt>
                <c:pt idx="2114">
                  <c:v>8.7278704389551437E-4</c:v>
                </c:pt>
                <c:pt idx="2115">
                  <c:v>8.7277636501692177E-4</c:v>
                </c:pt>
                <c:pt idx="2116">
                  <c:v>8.7276574169074383E-4</c:v>
                </c:pt>
                <c:pt idx="2117">
                  <c:v>8.7275517363243603E-4</c:v>
                </c:pt>
                <c:pt idx="2118">
                  <c:v>8.7274466055888207E-4</c:v>
                </c:pt>
                <c:pt idx="2119">
                  <c:v>8.7273420218838703E-4</c:v>
                </c:pt>
                <c:pt idx="2120">
                  <c:v>8.7272379824067001E-4</c:v>
                </c:pt>
                <c:pt idx="2121">
                  <c:v>8.7271344843685807E-4</c:v>
                </c:pt>
                <c:pt idx="2122">
                  <c:v>8.7270315249947839E-4</c:v>
                </c:pt>
                <c:pt idx="2123">
                  <c:v>8.7269291015245188E-4</c:v>
                </c:pt>
                <c:pt idx="2124">
                  <c:v>8.7268272112108673E-4</c:v>
                </c:pt>
                <c:pt idx="2125">
                  <c:v>8.7267258513207074E-4</c:v>
                </c:pt>
                <c:pt idx="2126">
                  <c:v>8.726625019134655E-4</c:v>
                </c:pt>
                <c:pt idx="2127">
                  <c:v>8.7265247119469906E-4</c:v>
                </c:pt>
                <c:pt idx="2128">
                  <c:v>8.7264249270655944E-4</c:v>
                </c:pt>
                <c:pt idx="2129">
                  <c:v>8.7263256618118801E-4</c:v>
                </c:pt>
                <c:pt idx="2130">
                  <c:v>8.726226913520729E-4</c:v>
                </c:pt>
                <c:pt idx="2131">
                  <c:v>8.7261286795404234E-4</c:v>
                </c:pt>
                <c:pt idx="2132">
                  <c:v>8.7260309572325789E-4</c:v>
                </c:pt>
                <c:pt idx="2133">
                  <c:v>8.7259337439720851E-4</c:v>
                </c:pt>
                <c:pt idx="2134">
                  <c:v>8.7258370371470328E-4</c:v>
                </c:pt>
                <c:pt idx="2135">
                  <c:v>8.7257408341586556E-4</c:v>
                </c:pt>
                <c:pt idx="2136">
                  <c:v>8.7256451324212625E-4</c:v>
                </c:pt>
                <c:pt idx="2137">
                  <c:v>8.7255499293621762E-4</c:v>
                </c:pt>
                <c:pt idx="2138">
                  <c:v>8.7254552224216657E-4</c:v>
                </c:pt>
                <c:pt idx="2139">
                  <c:v>8.725361009052885E-4</c:v>
                </c:pt>
                <c:pt idx="2140">
                  <c:v>8.7252672867218107E-4</c:v>
                </c:pt>
                <c:pt idx="2141">
                  <c:v>8.7251740529071782E-4</c:v>
                </c:pt>
                <c:pt idx="2142">
                  <c:v>8.7250813051004182E-4</c:v>
                </c:pt>
                <c:pt idx="2143">
                  <c:v>8.7249890408055975E-4</c:v>
                </c:pt>
                <c:pt idx="2144">
                  <c:v>8.7248972575393509E-4</c:v>
                </c:pt>
                <c:pt idx="2145">
                  <c:v>8.7248059528308283E-4</c:v>
                </c:pt>
                <c:pt idx="2146">
                  <c:v>8.7247151242216252E-4</c:v>
                </c:pt>
                <c:pt idx="2147">
                  <c:v>8.7246247692657263E-4</c:v>
                </c:pt>
                <c:pt idx="2148">
                  <c:v>8.7245348855294422E-4</c:v>
                </c:pt>
                <c:pt idx="2149">
                  <c:v>8.7244454705913519E-4</c:v>
                </c:pt>
                <c:pt idx="2150">
                  <c:v>8.7243565220422386E-4</c:v>
                </c:pt>
                <c:pt idx="2151">
                  <c:v>8.7242680374850323E-4</c:v>
                </c:pt>
                <c:pt idx="2152">
                  <c:v>8.7241800145347506E-4</c:v>
                </c:pt>
                <c:pt idx="2153">
                  <c:v>8.7240924508184381E-4</c:v>
                </c:pt>
                <c:pt idx="2154">
                  <c:v>8.7240053439751057E-4</c:v>
                </c:pt>
                <c:pt idx="2155">
                  <c:v>8.7239186916556757E-4</c:v>
                </c:pt>
                <c:pt idx="2156">
                  <c:v>8.7238324915229202E-4</c:v>
                </c:pt>
                <c:pt idx="2157">
                  <c:v>8.7237467412514035E-4</c:v>
                </c:pt>
                <c:pt idx="2158">
                  <c:v>8.7236614385274251E-4</c:v>
                </c:pt>
                <c:pt idx="2159">
                  <c:v>8.7235765810489603E-4</c:v>
                </c:pt>
                <c:pt idx="2160">
                  <c:v>8.7234921665256049E-4</c:v>
                </c:pt>
                <c:pt idx="2161">
                  <c:v>8.7234081926785168E-4</c:v>
                </c:pt>
                <c:pt idx="2162">
                  <c:v>8.7233246572403559E-4</c:v>
                </c:pt>
                <c:pt idx="2163">
                  <c:v>8.7232415579552357E-4</c:v>
                </c:pt>
                <c:pt idx="2164">
                  <c:v>8.7231588925786583E-4</c:v>
                </c:pt>
                <c:pt idx="2165">
                  <c:v>8.7230766588774632E-4</c:v>
                </c:pt>
                <c:pt idx="2166">
                  <c:v>8.7229948546297688E-4</c:v>
                </c:pt>
                <c:pt idx="2167">
                  <c:v>8.7229134776249217E-4</c:v>
                </c:pt>
                <c:pt idx="2168">
                  <c:v>8.7228325256634334E-4</c:v>
                </c:pt>
                <c:pt idx="2169">
                  <c:v>8.7227519965569328E-4</c:v>
                </c:pt>
                <c:pt idx="2170">
                  <c:v>8.7226718881281079E-4</c:v>
                </c:pt>
                <c:pt idx="2171">
                  <c:v>8.7225921982106512E-4</c:v>
                </c:pt>
                <c:pt idx="2172">
                  <c:v>8.7225129246492066E-4</c:v>
                </c:pt>
                <c:pt idx="2173">
                  <c:v>8.7224340652993133E-4</c:v>
                </c:pt>
                <c:pt idx="2174">
                  <c:v>8.7223556180273558E-4</c:v>
                </c:pt>
                <c:pt idx="2175">
                  <c:v>8.7222775807105064E-4</c:v>
                </c:pt>
                <c:pt idx="2176">
                  <c:v>8.7221999512366753E-4</c:v>
                </c:pt>
                <c:pt idx="2177">
                  <c:v>8.7221227275044552E-4</c:v>
                </c:pt>
                <c:pt idx="2178">
                  <c:v>8.7220459074230697E-4</c:v>
                </c:pt>
                <c:pt idx="2179">
                  <c:v>8.7219694889123197E-4</c:v>
                </c:pt>
                <c:pt idx="2180">
                  <c:v>8.7218934699025336E-4</c:v>
                </c:pt>
                <c:pt idx="2181">
                  <c:v>8.7218178483345124E-4</c:v>
                </c:pt>
                <c:pt idx="2182">
                  <c:v>8.7217426221594815E-4</c:v>
                </c:pt>
                <c:pt idx="2183">
                  <c:v>8.7216677893390345E-4</c:v>
                </c:pt>
                <c:pt idx="2184">
                  <c:v>8.7215933478450856E-4</c:v>
                </c:pt>
                <c:pt idx="2185">
                  <c:v>8.7215192956598174E-4</c:v>
                </c:pt>
                <c:pt idx="2186">
                  <c:v>8.7214456307756314E-4</c:v>
                </c:pt>
                <c:pt idx="2187">
                  <c:v>8.7213723511950962E-4</c:v>
                </c:pt>
                <c:pt idx="2188">
                  <c:v>8.7212994549308955E-4</c:v>
                </c:pt>
                <c:pt idx="2189">
                  <c:v>8.7212269400057817E-4</c:v>
                </c:pt>
                <c:pt idx="2190">
                  <c:v>8.7211548044525251E-4</c:v>
                </c:pt>
                <c:pt idx="2191">
                  <c:v>8.7210830463138622E-4</c:v>
                </c:pt>
                <c:pt idx="2192">
                  <c:v>8.7210116636424477E-4</c:v>
                </c:pt>
                <c:pt idx="2193">
                  <c:v>8.7209406545008081E-4</c:v>
                </c:pt>
                <c:pt idx="2194">
                  <c:v>8.7208700169612871E-4</c:v>
                </c:pt>
                <c:pt idx="2195">
                  <c:v>8.7207997491060038E-4</c:v>
                </c:pt>
                <c:pt idx="2196">
                  <c:v>8.720729849026797E-4</c:v>
                </c:pt>
                <c:pt idx="2197">
                  <c:v>8.7206603148251842E-4</c:v>
                </c:pt>
                <c:pt idx="2198">
                  <c:v>8.7205911446123097E-4</c:v>
                </c:pt>
                <c:pt idx="2199">
                  <c:v>8.7205223365088944E-4</c:v>
                </c:pt>
                <c:pt idx="2200">
                  <c:v>8.7204538886451969E-4</c:v>
                </c:pt>
                <c:pt idx="2201">
                  <c:v>8.7203857991609561E-4</c:v>
                </c:pt>
                <c:pt idx="2202">
                  <c:v>8.7203180662053512E-4</c:v>
                </c:pt>
                <c:pt idx="2203">
                  <c:v>8.7202506879369547E-4</c:v>
                </c:pt>
                <c:pt idx="2204">
                  <c:v>8.7201836625236786E-4</c:v>
                </c:pt>
                <c:pt idx="2205">
                  <c:v>8.7201169881427393E-4</c:v>
                </c:pt>
                <c:pt idx="2206">
                  <c:v>8.7200506629806016E-4</c:v>
                </c:pt>
                <c:pt idx="2207">
                  <c:v>8.7199846852329386E-4</c:v>
                </c:pt>
                <c:pt idx="2208">
                  <c:v>8.7199190531045846E-4</c:v>
                </c:pt>
                <c:pt idx="2209">
                  <c:v>8.7198537648094856E-4</c:v>
                </c:pt>
                <c:pt idx="2210">
                  <c:v>8.7197888185706635E-4</c:v>
                </c:pt>
                <c:pt idx="2211">
                  <c:v>8.7197242126201609E-4</c:v>
                </c:pt>
                <c:pt idx="2212">
                  <c:v>8.7196599451990029E-4</c:v>
                </c:pt>
                <c:pt idx="2213">
                  <c:v>8.7195960145571494E-4</c:v>
                </c:pt>
                <c:pt idx="2214">
                  <c:v>8.719532418953453E-4</c:v>
                </c:pt>
                <c:pt idx="2215">
                  <c:v>8.7194691566556124E-4</c:v>
                </c:pt>
                <c:pt idx="2216">
                  <c:v>8.71940622594013E-4</c:v>
                </c:pt>
                <c:pt idx="2217">
                  <c:v>8.7193436250922684E-4</c:v>
                </c:pt>
                <c:pt idx="2218">
                  <c:v>8.7192813524060052E-4</c:v>
                </c:pt>
                <c:pt idx="2219">
                  <c:v>8.7192194061839925E-4</c:v>
                </c:pt>
                <c:pt idx="2220">
                  <c:v>8.7191577847375097E-4</c:v>
                </c:pt>
                <c:pt idx="2221">
                  <c:v>8.7190964863864261E-4</c:v>
                </c:pt>
                <c:pt idx="2222">
                  <c:v>8.7190355094591524E-4</c:v>
                </c:pt>
                <c:pt idx="2223">
                  <c:v>8.7189748522926015E-4</c:v>
                </c:pt>
                <c:pt idx="2224">
                  <c:v>8.7189145132321488E-4</c:v>
                </c:pt>
                <c:pt idx="2225">
                  <c:v>8.7188544906315827E-4</c:v>
                </c:pt>
                <c:pt idx="2226">
                  <c:v>8.7187947828530686E-4</c:v>
                </c:pt>
                <c:pt idx="2227">
                  <c:v>8.7187353882671079E-4</c:v>
                </c:pt>
                <c:pt idx="2228">
                  <c:v>8.7186763052524911E-4</c:v>
                </c:pt>
                <c:pt idx="2229">
                  <c:v>8.7186175321962624E-4</c:v>
                </c:pt>
                <c:pt idx="2230">
                  <c:v>8.7185590674936737E-4</c:v>
                </c:pt>
                <c:pt idx="2231">
                  <c:v>8.7185009095481472E-4</c:v>
                </c:pt>
                <c:pt idx="2232">
                  <c:v>8.7184430567712346E-4</c:v>
                </c:pt>
                <c:pt idx="2233">
                  <c:v>8.7183855075825757E-4</c:v>
                </c:pt>
                <c:pt idx="2234">
                  <c:v>8.7183282604098541E-4</c:v>
                </c:pt>
                <c:pt idx="2235">
                  <c:v>8.7182713136887665E-4</c:v>
                </c:pt>
                <c:pt idx="2236">
                  <c:v>8.7182146658629732E-4</c:v>
                </c:pt>
                <c:pt idx="2237">
                  <c:v>8.7181583153840667E-4</c:v>
                </c:pt>
                <c:pt idx="2238">
                  <c:v>8.7181022607115235E-4</c:v>
                </c:pt>
                <c:pt idx="2239">
                  <c:v>8.7180465003126721E-4</c:v>
                </c:pt>
                <c:pt idx="2240">
                  <c:v>8.7179910326626504E-4</c:v>
                </c:pt>
                <c:pt idx="2241">
                  <c:v>8.717935856244368E-4</c:v>
                </c:pt>
                <c:pt idx="2242">
                  <c:v>8.7178809695484679E-4</c:v>
                </c:pt>
                <c:pt idx="2243">
                  <c:v>8.7178263710732836E-4</c:v>
                </c:pt>
                <c:pt idx="2244">
                  <c:v>8.7177720593248082E-4</c:v>
                </c:pt>
                <c:pt idx="2245">
                  <c:v>8.7177180328166495E-4</c:v>
                </c:pt>
                <c:pt idx="2246">
                  <c:v>8.7176642900699947E-4</c:v>
                </c:pt>
                <c:pt idx="2247">
                  <c:v>8.7176108296135749E-4</c:v>
                </c:pt>
                <c:pt idx="2248">
                  <c:v>8.7175576499836228E-4</c:v>
                </c:pt>
                <c:pt idx="2249">
                  <c:v>8.7175047497238382E-4</c:v>
                </c:pt>
                <c:pt idx="2250">
                  <c:v>8.7174521273853506E-4</c:v>
                </c:pt>
                <c:pt idx="2251">
                  <c:v>8.7173997815266809E-4</c:v>
                </c:pt>
                <c:pt idx="2252">
                  <c:v>8.7173477107137048E-4</c:v>
                </c:pt>
                <c:pt idx="2253">
                  <c:v>8.7172959135196188E-4</c:v>
                </c:pt>
                <c:pt idx="2254">
                  <c:v>8.7172443885248977E-4</c:v>
                </c:pt>
                <c:pt idx="2255">
                  <c:v>8.7171931343172639E-4</c:v>
                </c:pt>
                <c:pt idx="2256">
                  <c:v>8.7171421494916502E-4</c:v>
                </c:pt>
                <c:pt idx="2257">
                  <c:v>8.7170914326501609E-4</c:v>
                </c:pt>
                <c:pt idx="2258">
                  <c:v>8.717040982402039E-4</c:v>
                </c:pt>
                <c:pt idx="2259">
                  <c:v>8.7169907973636267E-4</c:v>
                </c:pt>
                <c:pt idx="2260">
                  <c:v>8.7169408761583354E-4</c:v>
                </c:pt>
                <c:pt idx="2261">
                  <c:v>8.7168912174166073E-4</c:v>
                </c:pt>
                <c:pt idx="2262">
                  <c:v>8.716841819775879E-4</c:v>
                </c:pt>
                <c:pt idx="2263">
                  <c:v>8.7167926818805476E-4</c:v>
                </c:pt>
                <c:pt idx="2264">
                  <c:v>8.7167438023819381E-4</c:v>
                </c:pt>
                <c:pt idx="2265">
                  <c:v>8.7166951799382659E-4</c:v>
                </c:pt>
                <c:pt idx="2266">
                  <c:v>8.7166468132146015E-4</c:v>
                </c:pt>
                <c:pt idx="2267">
                  <c:v>8.7165987008828408E-4</c:v>
                </c:pt>
                <c:pt idx="2268">
                  <c:v>8.7165508416216675E-4</c:v>
                </c:pt>
                <c:pt idx="2269">
                  <c:v>8.716503234116517E-4</c:v>
                </c:pt>
                <c:pt idx="2270">
                  <c:v>8.7164558770595497E-4</c:v>
                </c:pt>
                <c:pt idx="2271">
                  <c:v>8.7164087691496102E-4</c:v>
                </c:pt>
                <c:pt idx="2272">
                  <c:v>8.716361909092196E-4</c:v>
                </c:pt>
                <c:pt idx="2273">
                  <c:v>8.7163152955994265E-4</c:v>
                </c:pt>
                <c:pt idx="2274">
                  <c:v>8.7162689273900069E-4</c:v>
                </c:pt>
                <c:pt idx="2275">
                  <c:v>8.7162162338626941E-4</c:v>
                </c:pt>
                <c:pt idx="2276">
                  <c:v>8.7161703869763254E-4</c:v>
                </c:pt>
                <c:pt idx="2277">
                  <c:v>8.7161247813888972E-4</c:v>
                </c:pt>
                <c:pt idx="2278">
                  <c:v>8.7160794158460547E-4</c:v>
                </c:pt>
                <c:pt idx="2279">
                  <c:v>8.7160342890998629E-4</c:v>
                </c:pt>
                <c:pt idx="2280">
                  <c:v>8.7159893999087714E-4</c:v>
                </c:pt>
                <c:pt idx="2281">
                  <c:v>8.7159447470375856E-4</c:v>
                </c:pt>
                <c:pt idx="2282">
                  <c:v>8.715900329257434E-4</c:v>
                </c:pt>
                <c:pt idx="2283">
                  <c:v>8.7158561453457375E-4</c:v>
                </c:pt>
                <c:pt idx="2284">
                  <c:v>8.7158121940861743E-4</c:v>
                </c:pt>
                <c:pt idx="2285">
                  <c:v>8.7157684742686522E-4</c:v>
                </c:pt>
                <c:pt idx="2286">
                  <c:v>8.7157249846892752E-4</c:v>
                </c:pt>
                <c:pt idx="2287">
                  <c:v>8.7156817241503155E-4</c:v>
                </c:pt>
                <c:pt idx="2288">
                  <c:v>8.7156386914601764E-4</c:v>
                </c:pt>
                <c:pt idx="2289">
                  <c:v>8.7155958854333694E-4</c:v>
                </c:pt>
                <c:pt idx="2290">
                  <c:v>8.7155533048904768E-4</c:v>
                </c:pt>
                <c:pt idx="2291">
                  <c:v>8.7155109486581239E-4</c:v>
                </c:pt>
                <c:pt idx="2292">
                  <c:v>8.7154688155689514E-4</c:v>
                </c:pt>
                <c:pt idx="2293">
                  <c:v>8.7154209352140438E-4</c:v>
                </c:pt>
                <c:pt idx="2294">
                  <c:v>8.7153792763856961E-4</c:v>
                </c:pt>
                <c:pt idx="2295">
                  <c:v>8.7153378370704855E-4</c:v>
                </c:pt>
                <c:pt idx="2296">
                  <c:v>8.7152966161256412E-4</c:v>
                </c:pt>
                <c:pt idx="2297">
                  <c:v>8.7152556124142503E-4</c:v>
                </c:pt>
                <c:pt idx="2298">
                  <c:v>8.7152148248052297E-4</c:v>
                </c:pt>
                <c:pt idx="2299">
                  <c:v>8.715174252173297E-4</c:v>
                </c:pt>
                <c:pt idx="2300">
                  <c:v>8.7151338933989385E-4</c:v>
                </c:pt>
                <c:pt idx="2301">
                  <c:v>8.7150937473683859E-4</c:v>
                </c:pt>
                <c:pt idx="2302">
                  <c:v>8.7150538129735823E-4</c:v>
                </c:pt>
                <c:pt idx="2303">
                  <c:v>8.7150140891121555E-4</c:v>
                </c:pt>
                <c:pt idx="2304">
                  <c:v>8.7149745746873883E-4</c:v>
                </c:pt>
                <c:pt idx="2305">
                  <c:v>8.7149352686081917E-4</c:v>
                </c:pt>
                <c:pt idx="2306">
                  <c:v>8.7148961697890756E-4</c:v>
                </c:pt>
                <c:pt idx="2307">
                  <c:v>8.7148572771501213E-4</c:v>
                </c:pt>
                <c:pt idx="2308">
                  <c:v>8.714818589616953E-4</c:v>
                </c:pt>
                <c:pt idx="2309">
                  <c:v>8.7147801061207065E-4</c:v>
                </c:pt>
                <c:pt idx="2310">
                  <c:v>8.7147418255980116E-4</c:v>
                </c:pt>
                <c:pt idx="2311">
                  <c:v>8.7147037469909505E-4</c:v>
                </c:pt>
                <c:pt idx="2312">
                  <c:v>8.7146658692470414E-4</c:v>
                </c:pt>
                <c:pt idx="2313">
                  <c:v>8.7146281913192075E-4</c:v>
                </c:pt>
                <c:pt idx="2314">
                  <c:v>8.7145907121657473E-4</c:v>
                </c:pt>
                <c:pt idx="2315">
                  <c:v>8.714553430750311E-4</c:v>
                </c:pt>
                <c:pt idx="2316">
                  <c:v>8.7145163460418732E-4</c:v>
                </c:pt>
                <c:pt idx="2317">
                  <c:v>8.7144794570147017E-4</c:v>
                </c:pt>
                <c:pt idx="2318">
                  <c:v>8.714442762648339E-4</c:v>
                </c:pt>
                <c:pt idx="2319">
                  <c:v>8.7144062619275685E-4</c:v>
                </c:pt>
                <c:pt idx="2320">
                  <c:v>8.7143699538423886E-4</c:v>
                </c:pt>
                <c:pt idx="2321">
                  <c:v>8.7143338373879911E-4</c:v>
                </c:pt>
                <c:pt idx="2322">
                  <c:v>8.714297911564733E-4</c:v>
                </c:pt>
                <c:pt idx="2323">
                  <c:v>8.714262175378107E-4</c:v>
                </c:pt>
                <c:pt idx="2324">
                  <c:v>8.7142266278387201E-4</c:v>
                </c:pt>
                <c:pt idx="2325">
                  <c:v>8.7141912679622653E-4</c:v>
                </c:pt>
                <c:pt idx="2326">
                  <c:v>8.7141560947694965E-4</c:v>
                </c:pt>
                <c:pt idx="2327">
                  <c:v>8.7141161241776873E-4</c:v>
                </c:pt>
                <c:pt idx="2328">
                  <c:v>8.7140813477473125E-4</c:v>
                </c:pt>
                <c:pt idx="2329">
                  <c:v>8.7140467549556594E-4</c:v>
                </c:pt>
                <c:pt idx="2330">
                  <c:v>8.7140123448441794E-4</c:v>
                </c:pt>
                <c:pt idx="2331">
                  <c:v>8.7139781164592548E-4</c:v>
                </c:pt>
                <c:pt idx="2332">
                  <c:v>8.7139440688521741E-4</c:v>
                </c:pt>
                <c:pt idx="2333">
                  <c:v>8.7139102010791068E-4</c:v>
                </c:pt>
                <c:pt idx="2334">
                  <c:v>8.7138765122010795E-4</c:v>
                </c:pt>
                <c:pt idx="2335">
                  <c:v>8.7138430012839501E-4</c:v>
                </c:pt>
                <c:pt idx="2336">
                  <c:v>8.7138096673983873E-4</c:v>
                </c:pt>
                <c:pt idx="2337">
                  <c:v>8.7137765096198408E-4</c:v>
                </c:pt>
                <c:pt idx="2338">
                  <c:v>8.7137435270285201E-4</c:v>
                </c:pt>
                <c:pt idx="2339">
                  <c:v>8.7137107187093695E-4</c:v>
                </c:pt>
                <c:pt idx="2340">
                  <c:v>8.7136780837520473E-4</c:v>
                </c:pt>
                <c:pt idx="2341">
                  <c:v>8.7136271483326103E-4</c:v>
                </c:pt>
                <c:pt idx="2342">
                  <c:v>8.7135949550154294E-4</c:v>
                </c:pt>
                <c:pt idx="2343">
                  <c:v>8.7135629318469494E-4</c:v>
                </c:pt>
                <c:pt idx="2344">
                  <c:v>8.7135310779380638E-4</c:v>
                </c:pt>
                <c:pt idx="2345">
                  <c:v>8.7134993924042447E-4</c:v>
                </c:pt>
                <c:pt idx="2346">
                  <c:v>8.7134678743655243E-4</c:v>
                </c:pt>
                <c:pt idx="2347">
                  <c:v>8.7134365229464658E-4</c:v>
                </c:pt>
                <c:pt idx="2348">
                  <c:v>8.7134053372761437E-4</c:v>
                </c:pt>
                <c:pt idx="2349">
                  <c:v>8.7133743164881231E-4</c:v>
                </c:pt>
                <c:pt idx="2350">
                  <c:v>8.713343459720432E-4</c:v>
                </c:pt>
                <c:pt idx="2351">
                  <c:v>8.7133127661155445E-4</c:v>
                </c:pt>
                <c:pt idx="2352">
                  <c:v>8.7132822348203506E-4</c:v>
                </c:pt>
                <c:pt idx="2353">
                  <c:v>8.7132518649861424E-4</c:v>
                </c:pt>
                <c:pt idx="2354">
                  <c:v>8.7132216557685865E-4</c:v>
                </c:pt>
                <c:pt idx="2355">
                  <c:v>8.7131916063277028E-4</c:v>
                </c:pt>
                <c:pt idx="2356">
                  <c:v>8.7131617158278435E-4</c:v>
                </c:pt>
                <c:pt idx="2357">
                  <c:v>8.7131319834376705E-4</c:v>
                </c:pt>
                <c:pt idx="2358">
                  <c:v>8.7131024083301318E-4</c:v>
                </c:pt>
                <c:pt idx="2359">
                  <c:v>8.7130729896824435E-4</c:v>
                </c:pt>
                <c:pt idx="2360">
                  <c:v>8.7130437266760656E-4</c:v>
                </c:pt>
                <c:pt idx="2361">
                  <c:v>8.7130146184966821E-4</c:v>
                </c:pt>
                <c:pt idx="2362">
                  <c:v>8.712985664334177E-4</c:v>
                </c:pt>
                <c:pt idx="2363">
                  <c:v>8.7129568633826152E-4</c:v>
                </c:pt>
                <c:pt idx="2364">
                  <c:v>8.7129282148402205E-4</c:v>
                </c:pt>
                <c:pt idx="2365">
                  <c:v>8.7128997179093562E-4</c:v>
                </c:pt>
                <c:pt idx="2366">
                  <c:v>8.7128713717965001E-4</c:v>
                </c:pt>
                <c:pt idx="2367">
                  <c:v>8.7128431757122296E-4</c:v>
                </c:pt>
                <c:pt idx="2368">
                  <c:v>8.7128151288711929E-4</c:v>
                </c:pt>
                <c:pt idx="2369">
                  <c:v>8.7127872304920977E-4</c:v>
                </c:pt>
                <c:pt idx="2370">
                  <c:v>8.7127594797976838E-4</c:v>
                </c:pt>
                <c:pt idx="2371">
                  <c:v>8.7127318760147037E-4</c:v>
                </c:pt>
                <c:pt idx="2372">
                  <c:v>8.7127044183739051E-4</c:v>
                </c:pt>
                <c:pt idx="2373">
                  <c:v>8.7126771061100082E-4</c:v>
                </c:pt>
                <c:pt idx="2374">
                  <c:v>8.7126499384616851E-4</c:v>
                </c:pt>
                <c:pt idx="2375">
                  <c:v>8.7126229146715416E-4</c:v>
                </c:pt>
                <c:pt idx="2376">
                  <c:v>8.7125960339860971E-4</c:v>
                </c:pt>
                <c:pt idx="2377">
                  <c:v>8.7125692956557636E-4</c:v>
                </c:pt>
                <c:pt idx="2378">
                  <c:v>8.7125426989348258E-4</c:v>
                </c:pt>
                <c:pt idx="2379">
                  <c:v>8.7125162430814215E-4</c:v>
                </c:pt>
                <c:pt idx="2380">
                  <c:v>8.7124899273575236E-4</c:v>
                </c:pt>
                <c:pt idx="2381">
                  <c:v>8.7124637510289211E-4</c:v>
                </c:pt>
                <c:pt idx="2382">
                  <c:v>8.7124377133651946E-4</c:v>
                </c:pt>
                <c:pt idx="2383">
                  <c:v>8.7124118136397031E-4</c:v>
                </c:pt>
                <c:pt idx="2384">
                  <c:v>8.7123860511295614E-4</c:v>
                </c:pt>
                <c:pt idx="2385">
                  <c:v>8.7123604251156225E-4</c:v>
                </c:pt>
                <c:pt idx="2386">
                  <c:v>8.7123349348824583E-4</c:v>
                </c:pt>
                <c:pt idx="2387">
                  <c:v>8.7123095797183388E-4</c:v>
                </c:pt>
                <c:pt idx="2388">
                  <c:v>8.712284358915217E-4</c:v>
                </c:pt>
                <c:pt idx="2389">
                  <c:v>8.7122592717687065E-4</c:v>
                </c:pt>
                <c:pt idx="2390">
                  <c:v>8.7122343175780655E-4</c:v>
                </c:pt>
                <c:pt idx="2391">
                  <c:v>8.7122094956461772E-4</c:v>
                </c:pt>
                <c:pt idx="2392">
                  <c:v>8.7121848052795303E-4</c:v>
                </c:pt>
                <c:pt idx="2393">
                  <c:v>8.7121602457882039E-4</c:v>
                </c:pt>
                <c:pt idx="2394">
                  <c:v>8.7121358164858457E-4</c:v>
                </c:pt>
                <c:pt idx="2395">
                  <c:v>8.7121115166896557E-4</c:v>
                </c:pt>
                <c:pt idx="2396">
                  <c:v>8.712087345720366E-4</c:v>
                </c:pt>
                <c:pt idx="2397">
                  <c:v>8.7120633029022282E-4</c:v>
                </c:pt>
                <c:pt idx="2398">
                  <c:v>8.712039387562988E-4</c:v>
                </c:pt>
                <c:pt idx="2399">
                  <c:v>8.7120155990338748E-4</c:v>
                </c:pt>
                <c:pt idx="2400">
                  <c:v>8.7119919366495768E-4</c:v>
                </c:pt>
                <c:pt idx="2401">
                  <c:v>8.7119683997482307E-4</c:v>
                </c:pt>
                <c:pt idx="2402">
                  <c:v>8.7119449876713962E-4</c:v>
                </c:pt>
                <c:pt idx="2403">
                  <c:v>8.7119216997640471E-4</c:v>
                </c:pt>
                <c:pt idx="2404">
                  <c:v>8.7118985353745477E-4</c:v>
                </c:pt>
                <c:pt idx="2405">
                  <c:v>8.711875493854636E-4</c:v>
                </c:pt>
                <c:pt idx="2406">
                  <c:v>8.7118525745594113E-4</c:v>
                </c:pt>
                <c:pt idx="2407">
                  <c:v>8.7118297768473099E-4</c:v>
                </c:pt>
                <c:pt idx="2408">
                  <c:v>8.7118071000800968E-4</c:v>
                </c:pt>
                <c:pt idx="2409">
                  <c:v>8.7117845436228381E-4</c:v>
                </c:pt>
                <c:pt idx="2410">
                  <c:v>8.7117621068438951E-4</c:v>
                </c:pt>
                <c:pt idx="2411">
                  <c:v>8.7117397891149E-4</c:v>
                </c:pt>
                <c:pt idx="2412">
                  <c:v>8.7117175898107418E-4</c:v>
                </c:pt>
                <c:pt idx="2413">
                  <c:v>8.7116955083095483E-4</c:v>
                </c:pt>
                <c:pt idx="2414">
                  <c:v>8.7116735439926737E-4</c:v>
                </c:pt>
                <c:pt idx="2415">
                  <c:v>8.7116516962446771E-4</c:v>
                </c:pt>
                <c:pt idx="2416">
                  <c:v>8.7116299644533096E-4</c:v>
                </c:pt>
                <c:pt idx="2417">
                  <c:v>8.7116083480094956E-4</c:v>
                </c:pt>
                <c:pt idx="2418">
                  <c:v>8.7115868463073169E-4</c:v>
                </c:pt>
                <c:pt idx="2419">
                  <c:v>8.7115654587440004E-4</c:v>
                </c:pt>
                <c:pt idx="2420">
                  <c:v>8.7115441847198966E-4</c:v>
                </c:pt>
                <c:pt idx="2421">
                  <c:v>8.7115230236384678E-4</c:v>
                </c:pt>
                <c:pt idx="2422">
                  <c:v>8.7115019749062694E-4</c:v>
                </c:pt>
                <c:pt idx="2423">
                  <c:v>8.7114810379329349E-4</c:v>
                </c:pt>
                <c:pt idx="2424">
                  <c:v>8.7114602121311617E-4</c:v>
                </c:pt>
                <c:pt idx="2425">
                  <c:v>8.7114394969166949E-4</c:v>
                </c:pt>
                <c:pt idx="2426">
                  <c:v>8.7114188917083101E-4</c:v>
                </c:pt>
                <c:pt idx="2427">
                  <c:v>8.7113983959277979E-4</c:v>
                </c:pt>
                <c:pt idx="2428">
                  <c:v>8.7113780089999521E-4</c:v>
                </c:pt>
                <c:pt idx="2429">
                  <c:v>8.7113577303525504E-4</c:v>
                </c:pt>
                <c:pt idx="2430">
                  <c:v>8.7113375594163411E-4</c:v>
                </c:pt>
                <c:pt idx="2431">
                  <c:v>8.711317495625027E-4</c:v>
                </c:pt>
                <c:pt idx="2432">
                  <c:v>8.7112975384152523E-4</c:v>
                </c:pt>
                <c:pt idx="2433">
                  <c:v>8.7112776872265841E-4</c:v>
                </c:pt>
                <c:pt idx="2434">
                  <c:v>8.7112579415014998E-4</c:v>
                </c:pt>
                <c:pt idx="2435">
                  <c:v>8.7112383006853725E-4</c:v>
                </c:pt>
                <c:pt idx="2436">
                  <c:v>8.711218764226457E-4</c:v>
                </c:pt>
                <c:pt idx="2437">
                  <c:v>8.7111993315758696E-4</c:v>
                </c:pt>
                <c:pt idx="2438">
                  <c:v>8.7111800021875822E-4</c:v>
                </c:pt>
                <c:pt idx="2439">
                  <c:v>8.7111607755183996E-4</c:v>
                </c:pt>
                <c:pt idx="2440">
                  <c:v>8.7111416510279492E-4</c:v>
                </c:pt>
                <c:pt idx="2441">
                  <c:v>8.7111226281786659E-4</c:v>
                </c:pt>
                <c:pt idx="2442">
                  <c:v>8.7111037064357803E-4</c:v>
                </c:pt>
                <c:pt idx="2443">
                  <c:v>8.7110848852672959E-4</c:v>
                </c:pt>
                <c:pt idx="2444">
                  <c:v>8.7110661641439865E-4</c:v>
                </c:pt>
                <c:pt idx="2445">
                  <c:v>8.7110475425393745E-4</c:v>
                </c:pt>
                <c:pt idx="2446">
                  <c:v>8.7110290199297164E-4</c:v>
                </c:pt>
                <c:pt idx="2447">
                  <c:v>8.7110105957939924E-4</c:v>
                </c:pt>
                <c:pt idx="2448">
                  <c:v>8.7109922696138942E-4</c:v>
                </c:pt>
                <c:pt idx="2449">
                  <c:v>8.7109740408738024E-4</c:v>
                </c:pt>
                <c:pt idx="2450">
                  <c:v>8.7109559090607831E-4</c:v>
                </c:pt>
                <c:pt idx="2451">
                  <c:v>8.7109378736645662E-4</c:v>
                </c:pt>
                <c:pt idx="2452">
                  <c:v>8.7109199341775382E-4</c:v>
                </c:pt>
                <c:pt idx="2453">
                  <c:v>8.710902090094722E-4</c:v>
                </c:pt>
                <c:pt idx="2454">
                  <c:v>8.7108843409137678E-4</c:v>
                </c:pt>
                <c:pt idx="2455">
                  <c:v>8.7108666861349419E-4</c:v>
                </c:pt>
                <c:pt idx="2456">
                  <c:v>8.7108491252611039E-4</c:v>
                </c:pt>
                <c:pt idx="2457">
                  <c:v>8.7108316577977059E-4</c:v>
                </c:pt>
                <c:pt idx="2458">
                  <c:v>8.7108142832527683E-4</c:v>
                </c:pt>
                <c:pt idx="2459">
                  <c:v>8.7107970011368737E-4</c:v>
                </c:pt>
                <c:pt idx="2460">
                  <c:v>8.7107798109631492E-4</c:v>
                </c:pt>
                <c:pt idx="2461">
                  <c:v>8.7107627122472587E-4</c:v>
                </c:pt>
                <c:pt idx="2462">
                  <c:v>8.710745704507383E-4</c:v>
                </c:pt>
                <c:pt idx="2463">
                  <c:v>8.7107287872642124E-4</c:v>
                </c:pt>
                <c:pt idx="2464">
                  <c:v>8.7107119600409323E-4</c:v>
                </c:pt>
                <c:pt idx="2465">
                  <c:v>8.7106952223632106E-4</c:v>
                </c:pt>
                <c:pt idx="2466">
                  <c:v>8.710678573759182E-4</c:v>
                </c:pt>
                <c:pt idx="2467">
                  <c:v>8.710662013759439E-4</c:v>
                </c:pt>
                <c:pt idx="2468">
                  <c:v>8.71064554189702E-4</c:v>
                </c:pt>
                <c:pt idx="2469">
                  <c:v>8.7106291577073922E-4</c:v>
                </c:pt>
                <c:pt idx="2470">
                  <c:v>8.7106128607284446E-4</c:v>
                </c:pt>
                <c:pt idx="2471">
                  <c:v>8.7105966505004692E-4</c:v>
                </c:pt>
                <c:pt idx="2472">
                  <c:v>8.7105805265661558E-4</c:v>
                </c:pt>
                <c:pt idx="2473">
                  <c:v>8.7105644884705744E-4</c:v>
                </c:pt>
                <c:pt idx="2474">
                  <c:v>8.7105485357611648E-4</c:v>
                </c:pt>
                <c:pt idx="2475">
                  <c:v>8.7105326679877252E-4</c:v>
                </c:pt>
                <c:pt idx="2476">
                  <c:v>8.7105168847023977E-4</c:v>
                </c:pt>
                <c:pt idx="2477">
                  <c:v>8.7105011854596596E-4</c:v>
                </c:pt>
                <c:pt idx="2478">
                  <c:v>8.7104855698163098E-4</c:v>
                </c:pt>
                <c:pt idx="2479">
                  <c:v>8.7104700373314564E-4</c:v>
                </c:pt>
                <c:pt idx="2480">
                  <c:v>8.7104545875665027E-4</c:v>
                </c:pt>
                <c:pt idx="2481">
                  <c:v>8.7104392200851419E-4</c:v>
                </c:pt>
                <c:pt idx="2482">
                  <c:v>8.7104239344533397E-4</c:v>
                </c:pt>
                <c:pt idx="2483">
                  <c:v>8.7104087302393245E-4</c:v>
                </c:pt>
                <c:pt idx="2484">
                  <c:v>8.7103936070135734E-4</c:v>
                </c:pt>
                <c:pt idx="2485">
                  <c:v>8.7103785643488077E-4</c:v>
                </c:pt>
                <c:pt idx="2486">
                  <c:v>8.7103636018199713E-4</c:v>
                </c:pt>
                <c:pt idx="2487">
                  <c:v>8.7103487190042276E-4</c:v>
                </c:pt>
                <c:pt idx="2488">
                  <c:v>8.7103339154809441E-4</c:v>
                </c:pt>
                <c:pt idx="2489">
                  <c:v>8.7103191908316838E-4</c:v>
                </c:pt>
                <c:pt idx="2490">
                  <c:v>8.7103045446401879E-4</c:v>
                </c:pt>
                <c:pt idx="2491">
                  <c:v>8.7102899764923724E-4</c:v>
                </c:pt>
                <c:pt idx="2492">
                  <c:v>8.7102754859763132E-4</c:v>
                </c:pt>
                <c:pt idx="2493">
                  <c:v>8.7102610726822328E-4</c:v>
                </c:pt>
                <c:pt idx="2494">
                  <c:v>8.710246736202494E-4</c:v>
                </c:pt>
                <c:pt idx="2495">
                  <c:v>8.7102324761315845E-4</c:v>
                </c:pt>
                <c:pt idx="2496">
                  <c:v>8.7102182920661096E-4</c:v>
                </c:pt>
                <c:pt idx="2497">
                  <c:v>8.710204183604779E-4</c:v>
                </c:pt>
                <c:pt idx="2498">
                  <c:v>8.7101901503483959E-4</c:v>
                </c:pt>
                <c:pt idx="2499">
                  <c:v>8.7101761918998474E-4</c:v>
                </c:pt>
                <c:pt idx="2500">
                  <c:v>8.7101623078640958E-4</c:v>
                </c:pt>
                <c:pt idx="2501">
                  <c:v>8.7101484978481612E-4</c:v>
                </c:pt>
                <c:pt idx="2502">
                  <c:v>8.7101347614611181E-4</c:v>
                </c:pt>
                <c:pt idx="2503">
                  <c:v>8.7101210983140818E-4</c:v>
                </c:pt>
                <c:pt idx="2504">
                  <c:v>8.7101075080201959E-4</c:v>
                </c:pt>
                <c:pt idx="2505">
                  <c:v>8.7100939901946261E-4</c:v>
                </c:pt>
                <c:pt idx="2506">
                  <c:v>8.7100805444545481E-4</c:v>
                </c:pt>
                <c:pt idx="2507">
                  <c:v>8.7100671704191349E-4</c:v>
                </c:pt>
                <c:pt idx="2508">
                  <c:v>8.71005386770955E-4</c:v>
                </c:pt>
                <c:pt idx="2509">
                  <c:v>8.7100406359489333E-4</c:v>
                </c:pt>
                <c:pt idx="2510">
                  <c:v>8.7100274747623971E-4</c:v>
                </c:pt>
                <c:pt idx="2511">
                  <c:v>8.7100143837770083E-4</c:v>
                </c:pt>
                <c:pt idx="2512">
                  <c:v>8.7100013626217844E-4</c:v>
                </c:pt>
                <c:pt idx="2513">
                  <c:v>8.7099884109276802E-4</c:v>
                </c:pt>
                <c:pt idx="2514">
                  <c:v>8.7099755283275785E-4</c:v>
                </c:pt>
                <c:pt idx="2515">
                  <c:v>8.709962714456282E-4</c:v>
                </c:pt>
                <c:pt idx="2516">
                  <c:v>8.7099499689505017E-4</c:v>
                </c:pt>
                <c:pt idx="2517">
                  <c:v>8.7099372914488436E-4</c:v>
                </c:pt>
                <c:pt idx="2518">
                  <c:v>8.7099246815918081E-4</c:v>
                </c:pt>
                <c:pt idx="2519">
                  <c:v>8.7099121390217711E-4</c:v>
                </c:pt>
                <c:pt idx="2520">
                  <c:v>8.7098996633829776E-4</c:v>
                </c:pt>
                <c:pt idx="2521">
                  <c:v>8.7098872543215353E-4</c:v>
                </c:pt>
                <c:pt idx="2522">
                  <c:v>8.7098749114853996E-4</c:v>
                </c:pt>
                <c:pt idx="2523">
                  <c:v>8.7098626345243676E-4</c:v>
                </c:pt>
                <c:pt idx="2524">
                  <c:v>8.7098504230900679E-4</c:v>
                </c:pt>
                <c:pt idx="2525">
                  <c:v>8.7098382768359493E-4</c:v>
                </c:pt>
                <c:pt idx="2526">
                  <c:v>8.7098261954172756E-4</c:v>
                </c:pt>
                <c:pt idx="2527">
                  <c:v>8.7098141784911105E-4</c:v>
                </c:pt>
                <c:pt idx="2528">
                  <c:v>8.709802225716313E-4</c:v>
                </c:pt>
                <c:pt idx="2529">
                  <c:v>8.7097903367535279E-4</c:v>
                </c:pt>
                <c:pt idx="2530">
                  <c:v>8.7097785112651735E-4</c:v>
                </c:pt>
                <c:pt idx="2531">
                  <c:v>8.7097667489154334E-4</c:v>
                </c:pt>
                <c:pt idx="2532">
                  <c:v>8.7097550493702499E-4</c:v>
                </c:pt>
                <c:pt idx="2533">
                  <c:v>8.7097434122973137E-4</c:v>
                </c:pt>
                <c:pt idx="2534">
                  <c:v>8.7097318373660518E-4</c:v>
                </c:pt>
                <c:pt idx="2535">
                  <c:v>8.7097186845432701E-4</c:v>
                </c:pt>
                <c:pt idx="2536">
                  <c:v>8.7097072416676246E-4</c:v>
                </c:pt>
                <c:pt idx="2537">
                  <c:v>8.7096958599059359E-4</c:v>
                </c:pt>
                <c:pt idx="2538">
                  <c:v>8.709684538934742E-4</c:v>
                </c:pt>
                <c:pt idx="2539">
                  <c:v>8.7096732784322734E-4</c:v>
                </c:pt>
                <c:pt idx="2540">
                  <c:v>8.7096620780784454E-4</c:v>
                </c:pt>
                <c:pt idx="2541">
                  <c:v>8.7096509375548484E-4</c:v>
                </c:pt>
                <c:pt idx="2542">
                  <c:v>8.7096398565447415E-4</c:v>
                </c:pt>
                <c:pt idx="2543">
                  <c:v>8.7096288347330404E-4</c:v>
                </c:pt>
                <c:pt idx="2544">
                  <c:v>8.7096178718063129E-4</c:v>
                </c:pt>
                <c:pt idx="2545">
                  <c:v>8.7096069674527654E-4</c:v>
                </c:pt>
                <c:pt idx="2546">
                  <c:v>8.7095961213622412E-4</c:v>
                </c:pt>
                <c:pt idx="2547">
                  <c:v>8.7095853332262035E-4</c:v>
                </c:pt>
                <c:pt idx="2548">
                  <c:v>8.7095746027377352E-4</c:v>
                </c:pt>
                <c:pt idx="2549">
                  <c:v>8.7095639295915262E-4</c:v>
                </c:pt>
                <c:pt idx="2550">
                  <c:v>8.7095533134838653E-4</c:v>
                </c:pt>
                <c:pt idx="2551">
                  <c:v>8.709542754112632E-4</c:v>
                </c:pt>
                <c:pt idx="2552">
                  <c:v>8.7095322511772887E-4</c:v>
                </c:pt>
                <c:pt idx="2553">
                  <c:v>8.7095218043788754E-4</c:v>
                </c:pt>
                <c:pt idx="2554">
                  <c:v>8.7095114134199954E-4</c:v>
                </c:pt>
                <c:pt idx="2555">
                  <c:v>8.7095010780048122E-4</c:v>
                </c:pt>
                <c:pt idx="2556">
                  <c:v>8.7094907978390386E-4</c:v>
                </c:pt>
                <c:pt idx="2557">
                  <c:v>8.7094805726299314E-4</c:v>
                </c:pt>
                <c:pt idx="2558">
                  <c:v>8.7094704020862816E-4</c:v>
                </c:pt>
                <c:pt idx="2559">
                  <c:v>8.7094602859184064E-4</c:v>
                </c:pt>
                <c:pt idx="2560">
                  <c:v>8.7094502238381402E-4</c:v>
                </c:pt>
                <c:pt idx="2561">
                  <c:v>8.7094402155588318E-4</c:v>
                </c:pt>
                <c:pt idx="2562">
                  <c:v>8.7094302607953285E-4</c:v>
                </c:pt>
                <c:pt idx="2563">
                  <c:v>8.7094203592639769E-4</c:v>
                </c:pt>
                <c:pt idx="2564">
                  <c:v>8.7094105106826092E-4</c:v>
                </c:pt>
                <c:pt idx="2565">
                  <c:v>8.7094007147705372E-4</c:v>
                </c:pt>
                <c:pt idx="2566">
                  <c:v>8.7093909712485454E-4</c:v>
                </c:pt>
                <c:pt idx="2567">
                  <c:v>8.7093812798388827E-4</c:v>
                </c:pt>
                <c:pt idx="2568">
                  <c:v>8.7093716402652545E-4</c:v>
                </c:pt>
                <c:pt idx="2569">
                  <c:v>8.7093620522528154E-4</c:v>
                </c:pt>
                <c:pt idx="2570">
                  <c:v>8.7093525155281643E-4</c:v>
                </c:pt>
                <c:pt idx="2571">
                  <c:v>8.7093430298193302E-4</c:v>
                </c:pt>
                <c:pt idx="2572">
                  <c:v>8.7093335948557732E-4</c:v>
                </c:pt>
                <c:pt idx="2573">
                  <c:v>8.7093242103683717E-4</c:v>
                </c:pt>
                <c:pt idx="2574">
                  <c:v>8.7093148760894142E-4</c:v>
                </c:pt>
                <c:pt idx="2575">
                  <c:v>8.7093055917525971E-4</c:v>
                </c:pt>
                <c:pt idx="2576">
                  <c:v>8.7092963570930138E-4</c:v>
                </c:pt>
                <c:pt idx="2577">
                  <c:v>8.709287171847147E-4</c:v>
                </c:pt>
                <c:pt idx="2578">
                  <c:v>8.7092780357528625E-4</c:v>
                </c:pt>
                <c:pt idx="2579">
                  <c:v>8.7092689485494042E-4</c:v>
                </c:pt>
                <c:pt idx="2580">
                  <c:v>8.7092599099773823E-4</c:v>
                </c:pt>
                <c:pt idx="2581">
                  <c:v>8.7092509197787718E-4</c:v>
                </c:pt>
                <c:pt idx="2582">
                  <c:v>8.7092419776968986E-4</c:v>
                </c:pt>
                <c:pt idx="2583">
                  <c:v>8.7092330834764409E-4</c:v>
                </c:pt>
                <c:pt idx="2584">
                  <c:v>8.7092242368634143E-4</c:v>
                </c:pt>
                <c:pt idx="2585">
                  <c:v>8.7092154376051695E-4</c:v>
                </c:pt>
                <c:pt idx="2586">
                  <c:v>8.709206685450383E-4</c:v>
                </c:pt>
                <c:pt idx="2587">
                  <c:v>8.7091967403448323E-4</c:v>
                </c:pt>
                <c:pt idx="2588">
                  <c:v>8.7091880882858672E-4</c:v>
                </c:pt>
                <c:pt idx="2589">
                  <c:v>8.7091794825490529E-4</c:v>
                </c:pt>
                <c:pt idx="2590">
                  <c:v>8.709170922888489E-4</c:v>
                </c:pt>
                <c:pt idx="2591">
                  <c:v>8.7091624090595708E-4</c:v>
                </c:pt>
                <c:pt idx="2592">
                  <c:v>8.7091539408189753E-4</c:v>
                </c:pt>
                <c:pt idx="2593">
                  <c:v>8.7091455179246608E-4</c:v>
                </c:pt>
                <c:pt idx="2594">
                  <c:v>8.7091371401358552E-4</c:v>
                </c:pt>
                <c:pt idx="2595">
                  <c:v>8.709128807213054E-4</c:v>
                </c:pt>
                <c:pt idx="2596">
                  <c:v>8.7091205189180113E-4</c:v>
                </c:pt>
                <c:pt idx="2597">
                  <c:v>8.7091122750137303E-4</c:v>
                </c:pt>
                <c:pt idx="2598">
                  <c:v>8.7091040752644631E-4</c:v>
                </c:pt>
                <c:pt idx="2599">
                  <c:v>8.7090959194357001E-4</c:v>
                </c:pt>
                <c:pt idx="2600">
                  <c:v>8.7090878072941644E-4</c:v>
                </c:pt>
                <c:pt idx="2601">
                  <c:v>8.709079738607804E-4</c:v>
                </c:pt>
                <c:pt idx="2602">
                  <c:v>8.7090717131457914E-4</c:v>
                </c:pt>
                <c:pt idx="2603">
                  <c:v>8.7090637306785077E-4</c:v>
                </c:pt>
                <c:pt idx="2604">
                  <c:v>8.7090557909775439E-4</c:v>
                </c:pt>
                <c:pt idx="2605">
                  <c:v>8.7090478938156915E-4</c:v>
                </c:pt>
                <c:pt idx="2606">
                  <c:v>8.7090400389669377E-4</c:v>
                </c:pt>
                <c:pt idx="2607">
                  <c:v>8.7090322262064579E-4</c:v>
                </c:pt>
                <c:pt idx="2608">
                  <c:v>8.7090244553106094E-4</c:v>
                </c:pt>
                <c:pt idx="2609">
                  <c:v>8.709016726056927E-4</c:v>
                </c:pt>
                <c:pt idx="2610">
                  <c:v>8.7090090382241153E-4</c:v>
                </c:pt>
                <c:pt idx="2611">
                  <c:v>8.7090013915920431E-4</c:v>
                </c:pt>
                <c:pt idx="2612">
                  <c:v>8.7089937859417355E-4</c:v>
                </c:pt>
                <c:pt idx="2613">
                  <c:v>8.7089862210553738E-4</c:v>
                </c:pt>
                <c:pt idx="2614">
                  <c:v>8.7089786967162826E-4</c:v>
                </c:pt>
                <c:pt idx="2615">
                  <c:v>8.7089712127089256E-4</c:v>
                </c:pt>
                <c:pt idx="2616">
                  <c:v>8.7089637688189041E-4</c:v>
                </c:pt>
                <c:pt idx="2617">
                  <c:v>8.7089563648329446E-4</c:v>
                </c:pt>
                <c:pt idx="2618">
                  <c:v>8.708949000538898E-4</c:v>
                </c:pt>
                <c:pt idx="2619">
                  <c:v>8.7089416757257321E-4</c:v>
                </c:pt>
                <c:pt idx="2620">
                  <c:v>8.7089343901835235E-4</c:v>
                </c:pt>
                <c:pt idx="2621">
                  <c:v>8.7089271437034571E-4</c:v>
                </c:pt>
                <c:pt idx="2622">
                  <c:v>8.7089199360778117E-4</c:v>
                </c:pt>
                <c:pt idx="2623">
                  <c:v>8.7089127670999665E-4</c:v>
                </c:pt>
                <c:pt idx="2624">
                  <c:v>8.708905636564384E-4</c:v>
                </c:pt>
                <c:pt idx="2625">
                  <c:v>8.7088985442666106E-4</c:v>
                </c:pt>
                <c:pt idx="2626">
                  <c:v>8.7088914900032674E-4</c:v>
                </c:pt>
                <c:pt idx="2627">
                  <c:v>8.7088844735720499E-4</c:v>
                </c:pt>
                <c:pt idx="2628">
                  <c:v>8.7088774947717182E-4</c:v>
                </c:pt>
                <c:pt idx="2629">
                  <c:v>8.7088705534020885E-4</c:v>
                </c:pt>
                <c:pt idx="2630">
                  <c:v>8.7088636492640363E-4</c:v>
                </c:pt>
                <c:pt idx="2631">
                  <c:v>8.7088567821594842E-4</c:v>
                </c:pt>
                <c:pt idx="2632">
                  <c:v>8.7088499518913969E-4</c:v>
                </c:pt>
                <c:pt idx="2633">
                  <c:v>8.708843158263779E-4</c:v>
                </c:pt>
                <c:pt idx="2634">
                  <c:v>8.708836401081667E-4</c:v>
                </c:pt>
                <c:pt idx="2635">
                  <c:v>8.7088296801511253E-4</c:v>
                </c:pt>
                <c:pt idx="2636">
                  <c:v>8.7088229952792385E-4</c:v>
                </c:pt>
                <c:pt idx="2637">
                  <c:v>8.7088163462741095E-4</c:v>
                </c:pt>
                <c:pt idx="2638">
                  <c:v>8.7088097329448525E-4</c:v>
                </c:pt>
                <c:pt idx="2639">
                  <c:v>8.7088022182954809E-4</c:v>
                </c:pt>
                <c:pt idx="2640">
                  <c:v>8.7087956807764099E-4</c:v>
                </c:pt>
                <c:pt idx="2641">
                  <c:v>8.7087891783398075E-4</c:v>
                </c:pt>
                <c:pt idx="2642">
                  <c:v>8.7087827107989199E-4</c:v>
                </c:pt>
                <c:pt idx="2643">
                  <c:v>8.7087762779679788E-4</c:v>
                </c:pt>
                <c:pt idx="2644">
                  <c:v>8.7087698796621971E-4</c:v>
                </c:pt>
                <c:pt idx="2645">
                  <c:v>8.7087635156977603E-4</c:v>
                </c:pt>
                <c:pt idx="2646">
                  <c:v>8.7087571858918209E-4</c:v>
                </c:pt>
                <c:pt idx="2647">
                  <c:v>8.7087508900625008E-4</c:v>
                </c:pt>
                <c:pt idx="2648">
                  <c:v>8.708744628028877E-4</c:v>
                </c:pt>
                <c:pt idx="2649">
                  <c:v>8.7087383996109805E-4</c:v>
                </c:pt>
                <c:pt idx="2650">
                  <c:v>8.7087322046297934E-4</c:v>
                </c:pt>
                <c:pt idx="2651">
                  <c:v>8.708726042907242E-4</c:v>
                </c:pt>
                <c:pt idx="2652">
                  <c:v>8.7087164269706598E-4</c:v>
                </c:pt>
                <c:pt idx="2653">
                  <c:v>8.7087103499591833E-4</c:v>
                </c:pt>
                <c:pt idx="2654">
                  <c:v>8.7087043055779942E-4</c:v>
                </c:pt>
                <c:pt idx="2655">
                  <c:v>8.7086982936532731E-4</c:v>
                </c:pt>
                <c:pt idx="2656">
                  <c:v>8.708692314012117E-4</c:v>
                </c:pt>
                <c:pt idx="2657">
                  <c:v>8.7086863664825333E-4</c:v>
                </c:pt>
                <c:pt idx="2658">
                  <c:v>8.7086804508934416E-4</c:v>
                </c:pt>
                <c:pt idx="2659">
                  <c:v>8.7086745670746579E-4</c:v>
                </c:pt>
                <c:pt idx="2660">
                  <c:v>8.7086687148569023E-4</c:v>
                </c:pt>
                <c:pt idx="2661">
                  <c:v>8.7086628940717854E-4</c:v>
                </c:pt>
                <c:pt idx="2662">
                  <c:v>8.7086571045518054E-4</c:v>
                </c:pt>
                <c:pt idx="2663">
                  <c:v>8.7086513461303488E-4</c:v>
                </c:pt>
                <c:pt idx="2664">
                  <c:v>8.7086456186416766E-4</c:v>
                </c:pt>
                <c:pt idx="2665">
                  <c:v>8.7086399219209274E-4</c:v>
                </c:pt>
                <c:pt idx="2666">
                  <c:v>8.7086342558041123E-4</c:v>
                </c:pt>
                <c:pt idx="2667">
                  <c:v>8.7086286201281033E-4</c:v>
                </c:pt>
                <c:pt idx="2668">
                  <c:v>8.7086230147306377E-4</c:v>
                </c:pt>
                <c:pt idx="2669">
                  <c:v>8.7086174394503081E-4</c:v>
                </c:pt>
                <c:pt idx="2670">
                  <c:v>8.7086118941265593E-4</c:v>
                </c:pt>
                <c:pt idx="2671">
                  <c:v>8.708606378599684E-4</c:v>
                </c:pt>
                <c:pt idx="2672">
                  <c:v>8.7086008927108184E-4</c:v>
                </c:pt>
                <c:pt idx="2673">
                  <c:v>8.7085954363019401E-4</c:v>
                </c:pt>
                <c:pt idx="2674">
                  <c:v>8.7085900092158559E-4</c:v>
                </c:pt>
                <c:pt idx="2675">
                  <c:v>8.7085846112962099E-4</c:v>
                </c:pt>
                <c:pt idx="2676">
                  <c:v>8.7085792423874657E-4</c:v>
                </c:pt>
                <c:pt idx="2677">
                  <c:v>8.708573902334913E-4</c:v>
                </c:pt>
                <c:pt idx="2678">
                  <c:v>8.708568590984658E-4</c:v>
                </c:pt>
                <c:pt idx="2679">
                  <c:v>8.7085633081836178E-4</c:v>
                </c:pt>
                <c:pt idx="2680">
                  <c:v>8.7085580537795207E-4</c:v>
                </c:pt>
                <c:pt idx="2681">
                  <c:v>8.7085528276208992E-4</c:v>
                </c:pt>
                <c:pt idx="2682">
                  <c:v>8.7085476295570849E-4</c:v>
                </c:pt>
                <c:pt idx="2683">
                  <c:v>8.7085424594382076E-4</c:v>
                </c:pt>
                <c:pt idx="2684">
                  <c:v>8.7085373171151895E-4</c:v>
                </c:pt>
                <c:pt idx="2685">
                  <c:v>8.7085322024397366E-4</c:v>
                </c:pt>
                <c:pt idx="2686">
                  <c:v>8.7085271152643443E-4</c:v>
                </c:pt>
                <c:pt idx="2687">
                  <c:v>8.7085220554422842E-4</c:v>
                </c:pt>
                <c:pt idx="2688">
                  <c:v>8.7085170228276044E-4</c:v>
                </c:pt>
                <c:pt idx="2689">
                  <c:v>8.7085120172751258E-4</c:v>
                </c:pt>
                <c:pt idx="2690">
                  <c:v>8.7085070386404338E-4</c:v>
                </c:pt>
                <c:pt idx="2691">
                  <c:v>8.7085020867798814E-4</c:v>
                </c:pt>
                <c:pt idx="2692">
                  <c:v>8.7084971615505782E-4</c:v>
                </c:pt>
                <c:pt idx="2693">
                  <c:v>8.7084922628103908E-4</c:v>
                </c:pt>
                <c:pt idx="2694">
                  <c:v>8.708487390417936E-4</c:v>
                </c:pt>
                <c:pt idx="2695">
                  <c:v>8.7084825442325809E-4</c:v>
                </c:pt>
                <c:pt idx="2696">
                  <c:v>8.7084777241144341E-4</c:v>
                </c:pt>
                <c:pt idx="2697">
                  <c:v>8.7084729299243446E-4</c:v>
                </c:pt>
                <c:pt idx="2698">
                  <c:v>8.7084681615238991E-4</c:v>
                </c:pt>
                <c:pt idx="2699">
                  <c:v>8.7084634187754135E-4</c:v>
                </c:pt>
                <c:pt idx="2700">
                  <c:v>8.7084587015419347E-4</c:v>
                </c:pt>
                <c:pt idx="2701">
                  <c:v>8.7084540096872326E-4</c:v>
                </c:pt>
                <c:pt idx="2702">
                  <c:v>8.7084493430757994E-4</c:v>
                </c:pt>
                <c:pt idx="2703">
                  <c:v>8.7084447015728427E-4</c:v>
                </c:pt>
                <c:pt idx="2704">
                  <c:v>8.7084400850442835E-4</c:v>
                </c:pt>
                <c:pt idx="2705">
                  <c:v>8.7084354933567542E-4</c:v>
                </c:pt>
                <c:pt idx="2706">
                  <c:v>8.7084309263775906E-4</c:v>
                </c:pt>
                <c:pt idx="2707">
                  <c:v>8.7084263839748324E-4</c:v>
                </c:pt>
                <c:pt idx="2708">
                  <c:v>8.7084218660172152E-4</c:v>
                </c:pt>
                <c:pt idx="2709">
                  <c:v>8.708417372374174E-4</c:v>
                </c:pt>
                <c:pt idx="2710">
                  <c:v>8.70841290291583E-4</c:v>
                </c:pt>
                <c:pt idx="2711">
                  <c:v>8.7084084575129951E-4</c:v>
                </c:pt>
                <c:pt idx="2712">
                  <c:v>8.7084040360371632E-4</c:v>
                </c:pt>
                <c:pt idx="2713">
                  <c:v>8.7083996383605089E-4</c:v>
                </c:pt>
                <c:pt idx="2714">
                  <c:v>8.7083952643558858E-4</c:v>
                </c:pt>
                <c:pt idx="2715">
                  <c:v>8.7083909138968183E-4</c:v>
                </c:pt>
                <c:pt idx="2716">
                  <c:v>8.7083865868575001E-4</c:v>
                </c:pt>
                <c:pt idx="2717">
                  <c:v>8.7083822831127936E-4</c:v>
                </c:pt>
                <c:pt idx="2718">
                  <c:v>8.7083780025382226E-4</c:v>
                </c:pt>
                <c:pt idx="2719">
                  <c:v>8.708373745009969E-4</c:v>
                </c:pt>
                <c:pt idx="2720">
                  <c:v>8.7083695104048719E-4</c:v>
                </c:pt>
                <c:pt idx="2721">
                  <c:v>8.7083652986004228E-4</c:v>
                </c:pt>
                <c:pt idx="2722">
                  <c:v>8.7083611094747608E-4</c:v>
                </c:pt>
                <c:pt idx="2723">
                  <c:v>8.7083569429066731E-4</c:v>
                </c:pt>
                <c:pt idx="2724">
                  <c:v>8.7083527987755855E-4</c:v>
                </c:pt>
                <c:pt idx="2725">
                  <c:v>8.7083486769615659E-4</c:v>
                </c:pt>
                <c:pt idx="2726">
                  <c:v>8.7083445773453161E-4</c:v>
                </c:pt>
                <c:pt idx="2727">
                  <c:v>8.7083404998081692E-4</c:v>
                </c:pt>
                <c:pt idx="2728">
                  <c:v>8.7083364442320892E-4</c:v>
                </c:pt>
                <c:pt idx="2729">
                  <c:v>8.7083324104996634E-4</c:v>
                </c:pt>
                <c:pt idx="2730">
                  <c:v>8.7083283984941027E-4</c:v>
                </c:pt>
                <c:pt idx="2731">
                  <c:v>8.708324408099236E-4</c:v>
                </c:pt>
                <c:pt idx="2732">
                  <c:v>8.70832043919951E-4</c:v>
                </c:pt>
                <c:pt idx="2733">
                  <c:v>8.7083164916799808E-4</c:v>
                </c:pt>
                <c:pt idx="2734">
                  <c:v>8.7083125654263173E-4</c:v>
                </c:pt>
                <c:pt idx="2735">
                  <c:v>8.7083086603247908E-4</c:v>
                </c:pt>
                <c:pt idx="2736">
                  <c:v>8.7083047762622769E-4</c:v>
                </c:pt>
                <c:pt idx="2737">
                  <c:v>8.7083009131262528E-4</c:v>
                </c:pt>
                <c:pt idx="2738">
                  <c:v>8.7082970708047896E-4</c:v>
                </c:pt>
                <c:pt idx="2739">
                  <c:v>8.708293249186554E-4</c:v>
                </c:pt>
                <c:pt idx="2740">
                  <c:v>8.7082894481608011E-4</c:v>
                </c:pt>
                <c:pt idx="2741">
                  <c:v>8.708285667617374E-4</c:v>
                </c:pt>
                <c:pt idx="2742">
                  <c:v>8.7082819074467009E-4</c:v>
                </c:pt>
                <c:pt idx="2743">
                  <c:v>8.7082781675397903E-4</c:v>
                </c:pt>
                <c:pt idx="2744">
                  <c:v>8.7082744477882284E-4</c:v>
                </c:pt>
                <c:pt idx="2745">
                  <c:v>8.7082707480841772E-4</c:v>
                </c:pt>
                <c:pt idx="2746">
                  <c:v>8.7082670683203713E-4</c:v>
                </c:pt>
                <c:pt idx="2747">
                  <c:v>8.7082634083901109E-4</c:v>
                </c:pt>
                <c:pt idx="2748">
                  <c:v>8.7082597681872658E-4</c:v>
                </c:pt>
                <c:pt idx="2749">
                  <c:v>8.7082561476062683E-4</c:v>
                </c:pt>
                <c:pt idx="2750">
                  <c:v>8.7082525465421101E-4</c:v>
                </c:pt>
                <c:pt idx="2751">
                  <c:v>8.708248964890338E-4</c:v>
                </c:pt>
                <c:pt idx="2752">
                  <c:v>8.7082454025470585E-4</c:v>
                </c:pt>
                <c:pt idx="2753">
                  <c:v>8.7082418594089232E-4</c:v>
                </c:pt>
                <c:pt idx="2754">
                  <c:v>8.7082383353731367E-4</c:v>
                </c:pt>
                <c:pt idx="2755">
                  <c:v>8.7082348303374457E-4</c:v>
                </c:pt>
                <c:pt idx="2756">
                  <c:v>8.7082313442001435E-4</c:v>
                </c:pt>
                <c:pt idx="2757">
                  <c:v>8.7082278768600588E-4</c:v>
                </c:pt>
                <c:pt idx="2758">
                  <c:v>8.7082244282165602E-4</c:v>
                </c:pt>
                <c:pt idx="2759">
                  <c:v>8.7082209981695509E-4</c:v>
                </c:pt>
                <c:pt idx="2760">
                  <c:v>8.7082175866194623E-4</c:v>
                </c:pt>
                <c:pt idx="2761">
                  <c:v>8.7082141934672567E-4</c:v>
                </c:pt>
                <c:pt idx="2762">
                  <c:v>8.7082108186144224E-4</c:v>
                </c:pt>
                <c:pt idx="2763">
                  <c:v>8.7082074619629704E-4</c:v>
                </c:pt>
                <c:pt idx="2764">
                  <c:v>8.7082041234154319E-4</c:v>
                </c:pt>
                <c:pt idx="2765">
                  <c:v>8.7082008028748544E-4</c:v>
                </c:pt>
                <c:pt idx="2766">
                  <c:v>8.7081975002448013E-4</c:v>
                </c:pt>
                <c:pt idx="2767">
                  <c:v>8.7081942154293478E-4</c:v>
                </c:pt>
                <c:pt idx="2768">
                  <c:v>8.7081909483330809E-4</c:v>
                </c:pt>
                <c:pt idx="2769">
                  <c:v>8.7081876988610906E-4</c:v>
                </c:pt>
                <c:pt idx="2770">
                  <c:v>8.7081844669189721E-4</c:v>
                </c:pt>
                <c:pt idx="2771">
                  <c:v>8.7081812524128239E-4</c:v>
                </c:pt>
                <c:pt idx="2772">
                  <c:v>8.7081780552492407E-4</c:v>
                </c:pt>
                <c:pt idx="2773">
                  <c:v>8.7081748753353163E-4</c:v>
                </c:pt>
                <c:pt idx="2774">
                  <c:v>8.7081717125786354E-4</c:v>
                </c:pt>
                <c:pt idx="2775">
                  <c:v>8.708168566887274E-4</c:v>
                </c:pt>
                <c:pt idx="2776">
                  <c:v>8.7081654381697979E-4</c:v>
                </c:pt>
                <c:pt idx="2777">
                  <c:v>8.7081623263352589E-4</c:v>
                </c:pt>
                <c:pt idx="2778">
                  <c:v>8.7081592312931891E-4</c:v>
                </c:pt>
                <c:pt idx="2779">
                  <c:v>8.708156152953605E-4</c:v>
                </c:pt>
                <c:pt idx="2780">
                  <c:v>8.7081530912269992E-4</c:v>
                </c:pt>
                <c:pt idx="2781">
                  <c:v>8.7081500460243393E-4</c:v>
                </c:pt>
                <c:pt idx="2782">
                  <c:v>8.7081470172570698E-4</c:v>
                </c:pt>
                <c:pt idx="2783">
                  <c:v>8.7081440048371002E-4</c:v>
                </c:pt>
                <c:pt idx="2784">
                  <c:v>8.7081410086768131E-4</c:v>
                </c:pt>
                <c:pt idx="2785">
                  <c:v>8.7081380286890559E-4</c:v>
                </c:pt>
                <c:pt idx="2786">
                  <c:v>8.7081350647871358E-4</c:v>
                </c:pt>
                <c:pt idx="2787">
                  <c:v>8.7081321168848262E-4</c:v>
                </c:pt>
                <c:pt idx="2788">
                  <c:v>8.7081291848963537E-4</c:v>
                </c:pt>
                <c:pt idx="2789">
                  <c:v>8.7081262687364056E-4</c:v>
                </c:pt>
                <c:pt idx="2790">
                  <c:v>8.7081233683201193E-4</c:v>
                </c:pt>
                <c:pt idx="2791">
                  <c:v>8.7081204835630854E-4</c:v>
                </c:pt>
                <c:pt idx="2792">
                  <c:v>8.7081176143813431E-4</c:v>
                </c:pt>
                <c:pt idx="2793">
                  <c:v>8.7081147606913765E-4</c:v>
                </c:pt>
                <c:pt idx="2794">
                  <c:v>8.7081119224101161E-4</c:v>
                </c:pt>
                <c:pt idx="2795">
                  <c:v>8.7081090994549327E-4</c:v>
                </c:pt>
                <c:pt idx="2796">
                  <c:v>8.7081062917436372E-4</c:v>
                </c:pt>
                <c:pt idx="2797">
                  <c:v>8.7081034991944777E-4</c:v>
                </c:pt>
                <c:pt idx="2798">
                  <c:v>8.7081007217261366E-4</c:v>
                </c:pt>
                <c:pt idx="2799">
                  <c:v>8.7080979592577294E-4</c:v>
                </c:pt>
                <c:pt idx="2800">
                  <c:v>8.7080952117088016E-4</c:v>
                </c:pt>
                <c:pt idx="2801">
                  <c:v>8.7080924789993274E-4</c:v>
                </c:pt>
                <c:pt idx="2802">
                  <c:v>8.7080897610497055E-4</c:v>
                </c:pt>
                <c:pt idx="2803">
                  <c:v>8.7080870577807589E-4</c:v>
                </c:pt>
                <c:pt idx="2804">
                  <c:v>8.7080843691137312E-4</c:v>
                </c:pt>
                <c:pt idx="2805">
                  <c:v>8.7080816949702876E-4</c:v>
                </c:pt>
                <c:pt idx="2806">
                  <c:v>8.7080790352725066E-4</c:v>
                </c:pt>
                <c:pt idx="2807">
                  <c:v>8.7080763899428839E-4</c:v>
                </c:pt>
                <c:pt idx="2808">
                  <c:v>8.7080737589043263E-4</c:v>
                </c:pt>
                <c:pt idx="2809">
                  <c:v>8.7080711420801514E-4</c:v>
                </c:pt>
                <c:pt idx="2810">
                  <c:v>8.7080685393940856E-4</c:v>
                </c:pt>
                <c:pt idx="2811">
                  <c:v>8.7080659507702597E-4</c:v>
                </c:pt>
                <c:pt idx="2812">
                  <c:v>8.7080633761332099E-4</c:v>
                </c:pt>
                <c:pt idx="2813">
                  <c:v>8.7080608154078737E-4</c:v>
                </c:pt>
                <c:pt idx="2814">
                  <c:v>8.7080582685195886E-4</c:v>
                </c:pt>
                <c:pt idx="2815">
                  <c:v>8.7080557353940878E-4</c:v>
                </c:pt>
                <c:pt idx="2816">
                  <c:v>8.7080532159575013E-4</c:v>
                </c:pt>
                <c:pt idx="2817">
                  <c:v>8.7080507101363529E-4</c:v>
                </c:pt>
                <c:pt idx="2818">
                  <c:v>8.7080482178575563E-4</c:v>
                </c:pt>
                <c:pt idx="2819">
                  <c:v>8.708045739048416E-4</c:v>
                </c:pt>
                <c:pt idx="2820">
                  <c:v>8.7080432736366231E-4</c:v>
                </c:pt>
                <c:pt idx="2821">
                  <c:v>8.7080408215502517E-4</c:v>
                </c:pt>
                <c:pt idx="2822">
                  <c:v>8.7080383827177618E-4</c:v>
                </c:pt>
                <c:pt idx="2823">
                  <c:v>8.7080359570679939E-4</c:v>
                </c:pt>
                <c:pt idx="2824">
                  <c:v>8.708033544530166E-4</c:v>
                </c:pt>
                <c:pt idx="2825">
                  <c:v>8.7080311450338742E-4</c:v>
                </c:pt>
                <c:pt idx="2826">
                  <c:v>8.7080287585090889E-4</c:v>
                </c:pt>
                <c:pt idx="2827">
                  <c:v>8.7080263848861566E-4</c:v>
                </c:pt>
                <c:pt idx="2828">
                  <c:v>8.7080240240957902E-4</c:v>
                </c:pt>
                <c:pt idx="2829">
                  <c:v>8.7080216760690747E-4</c:v>
                </c:pt>
                <c:pt idx="2830">
                  <c:v>8.7080193407374613E-4</c:v>
                </c:pt>
                <c:pt idx="2831">
                  <c:v>8.7080170180327677E-4</c:v>
                </c:pt>
                <c:pt idx="2832">
                  <c:v>8.708014707887173E-4</c:v>
                </c:pt>
                <c:pt idx="2833">
                  <c:v>8.7080124102332189E-4</c:v>
                </c:pt>
                <c:pt idx="2834">
                  <c:v>8.7080101250038065E-4</c:v>
                </c:pt>
                <c:pt idx="2835">
                  <c:v>8.7080078521321945E-4</c:v>
                </c:pt>
                <c:pt idx="2836">
                  <c:v>8.7080055915519971E-4</c:v>
                </c:pt>
                <c:pt idx="2837">
                  <c:v>8.7080033431971831E-4</c:v>
                </c:pt>
                <c:pt idx="2838">
                  <c:v>8.7080011070020706E-4</c:v>
                </c:pt>
                <c:pt idx="2839">
                  <c:v>8.7079988829013308E-4</c:v>
                </c:pt>
                <c:pt idx="2840">
                  <c:v>8.7079966708299833E-4</c:v>
                </c:pt>
                <c:pt idx="2841">
                  <c:v>8.7079944707233912E-4</c:v>
                </c:pt>
                <c:pt idx="2842">
                  <c:v>8.7079922825172656E-4</c:v>
                </c:pt>
                <c:pt idx="2843">
                  <c:v>8.7079901061476569E-4</c:v>
                </c:pt>
                <c:pt idx="2844">
                  <c:v>8.7079879415509595E-4</c:v>
                </c:pt>
                <c:pt idx="2845">
                  <c:v>8.7079857886639058E-4</c:v>
                </c:pt>
                <c:pt idx="2846">
                  <c:v>8.7079836474235643E-4</c:v>
                </c:pt>
                <c:pt idx="2847">
                  <c:v>8.7079812144727465E-4</c:v>
                </c:pt>
                <c:pt idx="2848">
                  <c:v>8.7079790979792968E-4</c:v>
                </c:pt>
                <c:pt idx="2849">
                  <c:v>8.7079769929369563E-4</c:v>
                </c:pt>
                <c:pt idx="2850">
                  <c:v>8.7079748992841726E-4</c:v>
                </c:pt>
                <c:pt idx="2851">
                  <c:v>8.707972816959723E-4</c:v>
                </c:pt>
                <c:pt idx="2852">
                  <c:v>8.70797074590271E-4</c:v>
                </c:pt>
                <c:pt idx="2853">
                  <c:v>8.7079686860525615E-4</c:v>
                </c:pt>
                <c:pt idx="2854">
                  <c:v>8.7079666373490305E-4</c:v>
                </c:pt>
                <c:pt idx="2855">
                  <c:v>8.7079645997321887E-4</c:v>
                </c:pt>
                <c:pt idx="2856">
                  <c:v>8.7079625731424279E-4</c:v>
                </c:pt>
                <c:pt idx="2857">
                  <c:v>8.7079605575204585E-4</c:v>
                </c:pt>
                <c:pt idx="2858">
                  <c:v>8.7079585528073084E-4</c:v>
                </c:pt>
                <c:pt idx="2859">
                  <c:v>8.7079565589443192E-4</c:v>
                </c:pt>
                <c:pt idx="2860">
                  <c:v>8.7079545758731434E-4</c:v>
                </c:pt>
                <c:pt idx="2861">
                  <c:v>8.7079526035357491E-4</c:v>
                </c:pt>
                <c:pt idx="2862">
                  <c:v>8.7079506418744101E-4</c:v>
                </c:pt>
                <c:pt idx="2863">
                  <c:v>8.7079486908317114E-4</c:v>
                </c:pt>
                <c:pt idx="2864">
                  <c:v>8.7079467503505415E-4</c:v>
                </c:pt>
                <c:pt idx="2865">
                  <c:v>8.7079448203740959E-4</c:v>
                </c:pt>
                <c:pt idx="2866">
                  <c:v>8.7079429008458736E-4</c:v>
                </c:pt>
                <c:pt idx="2867">
                  <c:v>8.7079409917096727E-4</c:v>
                </c:pt>
                <c:pt idx="2868">
                  <c:v>8.7079390929095939E-4</c:v>
                </c:pt>
                <c:pt idx="2869">
                  <c:v>8.7079372043900351E-4</c:v>
                </c:pt>
                <c:pt idx="2870">
                  <c:v>8.7079353260956899E-4</c:v>
                </c:pt>
                <c:pt idx="2871">
                  <c:v>8.7079334579715504E-4</c:v>
                </c:pt>
                <c:pt idx="2872">
                  <c:v>8.7079315999629E-4</c:v>
                </c:pt>
                <c:pt idx="2873">
                  <c:v>8.7079297520153141E-4</c:v>
                </c:pt>
                <c:pt idx="2874">
                  <c:v>8.7079279140746594E-4</c:v>
                </c:pt>
                <c:pt idx="2875">
                  <c:v>8.7079260860870933E-4</c:v>
                </c:pt>
                <c:pt idx="2876">
                  <c:v>8.7079242679990565E-4</c:v>
                </c:pt>
                <c:pt idx="2877">
                  <c:v>8.7079224597572797E-4</c:v>
                </c:pt>
                <c:pt idx="2878">
                  <c:v>8.7079206613087769E-4</c:v>
                </c:pt>
                <c:pt idx="2879">
                  <c:v>8.7079188726008441E-4</c:v>
                </c:pt>
                <c:pt idx="2880">
                  <c:v>8.707917093581061E-4</c:v>
                </c:pt>
                <c:pt idx="2881">
                  <c:v>8.7079153241972841E-4</c:v>
                </c:pt>
                <c:pt idx="2882">
                  <c:v>8.7079135643976517E-4</c:v>
                </c:pt>
                <c:pt idx="2883">
                  <c:v>8.7079118141305764E-4</c:v>
                </c:pt>
                <c:pt idx="2884">
                  <c:v>8.7079100733447492E-4</c:v>
                </c:pt>
                <c:pt idx="2885">
                  <c:v>8.7079083419891326E-4</c:v>
                </c:pt>
                <c:pt idx="2886">
                  <c:v>8.7079066200129642E-4</c:v>
                </c:pt>
                <c:pt idx="2887">
                  <c:v>8.7079049073657494E-4</c:v>
                </c:pt>
                <c:pt idx="2888">
                  <c:v>8.707903203997268E-4</c:v>
                </c:pt>
                <c:pt idx="2889">
                  <c:v>8.7079015098575632E-4</c:v>
                </c:pt>
                <c:pt idx="2890">
                  <c:v>8.7078998248969503E-4</c:v>
                </c:pt>
                <c:pt idx="2891">
                  <c:v>8.7078981490660049E-4</c:v>
                </c:pt>
                <c:pt idx="2892">
                  <c:v>8.7078964823155715E-4</c:v>
                </c:pt>
                <c:pt idx="2893">
                  <c:v>8.7078948245967536E-4</c:v>
                </c:pt>
                <c:pt idx="2894">
                  <c:v>8.7078931758609182E-4</c:v>
                </c:pt>
                <c:pt idx="2895">
                  <c:v>8.7078915360596916E-4</c:v>
                </c:pt>
                <c:pt idx="2896">
                  <c:v>8.70788990514496E-4</c:v>
                </c:pt>
                <c:pt idx="2897">
                  <c:v>8.7078882830688624E-4</c:v>
                </c:pt>
                <c:pt idx="2898">
                  <c:v>8.7078866697838002E-4</c:v>
                </c:pt>
                <c:pt idx="2899">
                  <c:v>8.7078848367332475E-4</c:v>
                </c:pt>
                <c:pt idx="2900">
                  <c:v>8.7078832421270036E-4</c:v>
                </c:pt>
                <c:pt idx="2901">
                  <c:v>8.7078816561638372E-4</c:v>
                </c:pt>
                <c:pt idx="2902">
                  <c:v>8.7078800787971928E-4</c:v>
                </c:pt>
                <c:pt idx="2903">
                  <c:v>8.7078785099807619E-4</c:v>
                </c:pt>
                <c:pt idx="2904">
                  <c:v>8.7078769496684854E-4</c:v>
                </c:pt>
                <c:pt idx="2905">
                  <c:v>8.7078753978145492E-4</c:v>
                </c:pt>
                <c:pt idx="2906">
                  <c:v>8.7078738543733844E-4</c:v>
                </c:pt>
                <c:pt idx="2907">
                  <c:v>8.707872319299667E-4</c:v>
                </c:pt>
                <c:pt idx="2908">
                  <c:v>8.7078707925483136E-4</c:v>
                </c:pt>
                <c:pt idx="2909">
                  <c:v>8.7078692740744838E-4</c:v>
                </c:pt>
                <c:pt idx="2910">
                  <c:v>8.7078677638335758E-4</c:v>
                </c:pt>
                <c:pt idx="2911">
                  <c:v>8.7078662617812261E-4</c:v>
                </c:pt>
                <c:pt idx="2912">
                  <c:v>8.7078647678733099E-4</c:v>
                </c:pt>
                <c:pt idx="2913">
                  <c:v>8.7078632820659376E-4</c:v>
                </c:pt>
                <c:pt idx="2914">
                  <c:v>8.7078618043154538E-4</c:v>
                </c:pt>
                <c:pt idx="2915">
                  <c:v>8.7078603345784383E-4</c:v>
                </c:pt>
                <c:pt idx="2916">
                  <c:v>8.7078588728117009E-4</c:v>
                </c:pt>
                <c:pt idx="2917">
                  <c:v>8.707857211925575E-4</c:v>
                </c:pt>
                <c:pt idx="2918">
                  <c:v>8.7078557670936484E-4</c:v>
                </c:pt>
                <c:pt idx="2919">
                  <c:v>8.7078543300977637E-4</c:v>
                </c:pt>
                <c:pt idx="2920">
                  <c:v>8.7078529008956804E-4</c:v>
                </c:pt>
                <c:pt idx="2921">
                  <c:v>8.7078514794453868E-4</c:v>
                </c:pt>
                <c:pt idx="2922">
                  <c:v>8.7078500657050922E-4</c:v>
                </c:pt>
                <c:pt idx="2923">
                  <c:v>8.7078486596332328E-4</c:v>
                </c:pt>
                <c:pt idx="2924">
                  <c:v>8.7078472611884668E-4</c:v>
                </c:pt>
                <c:pt idx="2925">
                  <c:v>8.7078458703296736E-4</c:v>
                </c:pt>
                <c:pt idx="2926">
                  <c:v>8.7078444870159497E-4</c:v>
                </c:pt>
                <c:pt idx="2927">
                  <c:v>8.7078431112066156E-4</c:v>
                </c:pt>
                <c:pt idx="2928">
                  <c:v>8.7078417428612057E-4</c:v>
                </c:pt>
                <c:pt idx="2929">
                  <c:v>8.7078403819394723E-4</c:v>
                </c:pt>
                <c:pt idx="2930">
                  <c:v>8.7078390284013845E-4</c:v>
                </c:pt>
                <c:pt idx="2931">
                  <c:v>8.7078376822071239E-4</c:v>
                </c:pt>
                <c:pt idx="2932">
                  <c:v>8.7078363433170855E-4</c:v>
                </c:pt>
                <c:pt idx="2933">
                  <c:v>8.7078350116918783E-4</c:v>
                </c:pt>
                <c:pt idx="2934">
                  <c:v>8.707833687292318E-4</c:v>
                </c:pt>
                <c:pt idx="2935">
                  <c:v>8.7078323700794352E-4</c:v>
                </c:pt>
                <c:pt idx="2936">
                  <c:v>8.7078310600144663E-4</c:v>
                </c:pt>
                <c:pt idx="2937">
                  <c:v>8.7078297570588551E-4</c:v>
                </c:pt>
                <c:pt idx="2938">
                  <c:v>8.7078284611742543E-4</c:v>
                </c:pt>
                <c:pt idx="2939">
                  <c:v>8.7078271723225185E-4</c:v>
                </c:pt>
                <c:pt idx="2940">
                  <c:v>8.7078258904657092E-4</c:v>
                </c:pt>
                <c:pt idx="2941">
                  <c:v>8.7078246155660908E-4</c:v>
                </c:pt>
                <c:pt idx="2942">
                  <c:v>8.7078233475861293E-4</c:v>
                </c:pt>
                <c:pt idx="2943">
                  <c:v>8.7078220864884913E-4</c:v>
                </c:pt>
                <c:pt idx="2944">
                  <c:v>8.7078208322360451E-4</c:v>
                </c:pt>
                <c:pt idx="2945">
                  <c:v>8.7078195847918561E-4</c:v>
                </c:pt>
                <c:pt idx="2946">
                  <c:v>8.7078183441191884E-4</c:v>
                </c:pt>
                <c:pt idx="2947">
                  <c:v>8.7078171101815022E-4</c:v>
                </c:pt>
                <c:pt idx="2948">
                  <c:v>8.7078158829424562E-4</c:v>
                </c:pt>
                <c:pt idx="2949">
                  <c:v>8.7078146623658997E-4</c:v>
                </c:pt>
                <c:pt idx="2950">
                  <c:v>8.7078134484158795E-4</c:v>
                </c:pt>
                <c:pt idx="2951">
                  <c:v>8.707811725625717E-4</c:v>
                </c:pt>
                <c:pt idx="2952">
                  <c:v>8.7078105276202028E-4</c:v>
                </c:pt>
                <c:pt idx="2953">
                  <c:v>8.7078093361194083E-4</c:v>
                </c:pt>
                <c:pt idx="2954">
                  <c:v>8.7078081510882216E-4</c:v>
                </c:pt>
                <c:pt idx="2955">
                  <c:v>8.7078069724917228E-4</c:v>
                </c:pt>
                <c:pt idx="2956">
                  <c:v>8.7078058002951772E-4</c:v>
                </c:pt>
                <c:pt idx="2957">
                  <c:v>8.7078046344640379E-4</c:v>
                </c:pt>
                <c:pt idx="2958">
                  <c:v>8.7078034749639432E-4</c:v>
                </c:pt>
                <c:pt idx="2959">
                  <c:v>8.7078023217607126E-4</c:v>
                </c:pt>
                <c:pt idx="2960">
                  <c:v>8.707801174820352E-4</c:v>
                </c:pt>
                <c:pt idx="2961">
                  <c:v>8.7078000341090495E-4</c:v>
                </c:pt>
                <c:pt idx="2962">
                  <c:v>8.707798899593172E-4</c:v>
                </c:pt>
                <c:pt idx="2963">
                  <c:v>8.7077977712392697E-4</c:v>
                </c:pt>
                <c:pt idx="2964">
                  <c:v>8.7077964891945541E-4</c:v>
                </c:pt>
                <c:pt idx="2965">
                  <c:v>8.7077953739330739E-4</c:v>
                </c:pt>
                <c:pt idx="2966">
                  <c:v>8.7077942647295994E-4</c:v>
                </c:pt>
                <c:pt idx="2967">
                  <c:v>8.7077931615514158E-4</c:v>
                </c:pt>
                <c:pt idx="2968">
                  <c:v>8.7077920643659852E-4</c:v>
                </c:pt>
                <c:pt idx="2969">
                  <c:v>8.7077909731409419E-4</c:v>
                </c:pt>
                <c:pt idx="2970">
                  <c:v>8.7077898878440961E-4</c:v>
                </c:pt>
                <c:pt idx="2971">
                  <c:v>8.70778880844343E-4</c:v>
                </c:pt>
                <c:pt idx="2972">
                  <c:v>8.7077877349070975E-4</c:v>
                </c:pt>
                <c:pt idx="2973">
                  <c:v>8.7077866672034224E-4</c:v>
                </c:pt>
                <c:pt idx="2974">
                  <c:v>8.707785605300899E-4</c:v>
                </c:pt>
                <c:pt idx="2975">
                  <c:v>8.7077845491681917E-4</c:v>
                </c:pt>
                <c:pt idx="2976">
                  <c:v>8.7077834987741318E-4</c:v>
                </c:pt>
                <c:pt idx="2977">
                  <c:v>8.7077824540877176E-4</c:v>
                </c:pt>
                <c:pt idx="2978">
                  <c:v>8.7077814150781155E-4</c:v>
                </c:pt>
                <c:pt idx="2979">
                  <c:v>8.7077803817146545E-4</c:v>
                </c:pt>
                <c:pt idx="2980">
                  <c:v>8.7077793539668306E-4</c:v>
                </c:pt>
                <c:pt idx="2981">
                  <c:v>8.7077783318043024E-4</c:v>
                </c:pt>
                <c:pt idx="2982">
                  <c:v>8.7077773151968921E-4</c:v>
                </c:pt>
                <c:pt idx="2983">
                  <c:v>8.7077763041145837E-4</c:v>
                </c:pt>
                <c:pt idx="2984">
                  <c:v>8.7077752985275216E-4</c:v>
                </c:pt>
                <c:pt idx="2985">
                  <c:v>8.7077742984060103E-4</c:v>
                </c:pt>
                <c:pt idx="2986">
                  <c:v>8.7077733037205143E-4</c:v>
                </c:pt>
                <c:pt idx="2987">
                  <c:v>8.7077723144416569E-4</c:v>
                </c:pt>
                <c:pt idx="2988">
                  <c:v>8.7077713305402178E-4</c:v>
                </c:pt>
                <c:pt idx="2989">
                  <c:v>8.7077703519871361E-4</c:v>
                </c:pt>
                <c:pt idx="2990">
                  <c:v>8.7077693787535049E-4</c:v>
                </c:pt>
                <c:pt idx="2991">
                  <c:v>8.707768410810572E-4</c:v>
                </c:pt>
                <c:pt idx="2992">
                  <c:v>8.7077674481297407E-4</c:v>
                </c:pt>
                <c:pt idx="2993">
                  <c:v>8.707766490682568E-4</c:v>
                </c:pt>
                <c:pt idx="2994">
                  <c:v>8.7077655384407626E-4</c:v>
                </c:pt>
                <c:pt idx="2995">
                  <c:v>8.7077645913761863E-4</c:v>
                </c:pt>
                <c:pt idx="2996">
                  <c:v>8.7077636494608504E-4</c:v>
                </c:pt>
                <c:pt idx="2997">
                  <c:v>8.7077627126669192E-4</c:v>
                </c:pt>
                <c:pt idx="2998">
                  <c:v>8.707761780966703E-4</c:v>
                </c:pt>
                <c:pt idx="2999">
                  <c:v>8.7077608543326644E-4</c:v>
                </c:pt>
                <c:pt idx="3000">
                  <c:v>8.7077599327374099E-4</c:v>
                </c:pt>
                <c:pt idx="3001">
                  <c:v>8.7077590161536967E-4</c:v>
                </c:pt>
                <c:pt idx="3002">
                  <c:v>8.7077581045544273E-4</c:v>
                </c:pt>
                <c:pt idx="3003">
                  <c:v>8.7077571979126474E-4</c:v>
                </c:pt>
                <c:pt idx="3004">
                  <c:v>8.7077562962015512E-4</c:v>
                </c:pt>
                <c:pt idx="3005">
                  <c:v>8.7077553993944749E-4</c:v>
                </c:pt>
                <c:pt idx="3006">
                  <c:v>8.7077545074648979E-4</c:v>
                </c:pt>
                <c:pt idx="3007">
                  <c:v>8.7077536203864425E-4</c:v>
                </c:pt>
                <c:pt idx="3008">
                  <c:v>8.7077527381328721E-4</c:v>
                </c:pt>
                <c:pt idx="3009">
                  <c:v>8.7077518606780912E-4</c:v>
                </c:pt>
                <c:pt idx="3010">
                  <c:v>8.7077509879961471E-4</c:v>
                </c:pt>
                <c:pt idx="3011">
                  <c:v>8.7077501200612218E-4</c:v>
                </c:pt>
                <c:pt idx="3012">
                  <c:v>8.7077492568476392E-4</c:v>
                </c:pt>
                <c:pt idx="3013">
                  <c:v>8.7077483983298608E-4</c:v>
                </c:pt>
                <c:pt idx="3014">
                  <c:v>8.7077475444824839E-4</c:v>
                </c:pt>
                <c:pt idx="3015">
                  <c:v>8.7077466952802454E-4</c:v>
                </c:pt>
                <c:pt idx="3016">
                  <c:v>8.7077458506980157E-4</c:v>
                </c:pt>
                <c:pt idx="3017">
                  <c:v>8.7077450107107986E-4</c:v>
                </c:pt>
                <c:pt idx="3018">
                  <c:v>8.7077441752937354E-4</c:v>
                </c:pt>
                <c:pt idx="3019">
                  <c:v>8.7077433444221009E-4</c:v>
                </c:pt>
                <c:pt idx="3020">
                  <c:v>8.7077425180712999E-4</c:v>
                </c:pt>
                <c:pt idx="3021">
                  <c:v>8.7077416962168719E-4</c:v>
                </c:pt>
                <c:pt idx="3022">
                  <c:v>8.7077408788344872E-4</c:v>
                </c:pt>
                <c:pt idx="3023">
                  <c:v>8.7077400658999477E-4</c:v>
                </c:pt>
                <c:pt idx="3024">
                  <c:v>8.7077392573891839E-4</c:v>
                </c:pt>
                <c:pt idx="3025">
                  <c:v>8.7077384532782557E-4</c:v>
                </c:pt>
                <c:pt idx="3026">
                  <c:v>8.7077376535433539E-4</c:v>
                </c:pt>
                <c:pt idx="3027">
                  <c:v>8.7077368581607942E-4</c:v>
                </c:pt>
                <c:pt idx="3028">
                  <c:v>8.7077360671070222E-4</c:v>
                </c:pt>
                <c:pt idx="3029">
                  <c:v>8.7077352803586095E-4</c:v>
                </c:pt>
                <c:pt idx="3030">
                  <c:v>8.7077344978922532E-4</c:v>
                </c:pt>
                <c:pt idx="3031">
                  <c:v>8.7077337196847754E-4</c:v>
                </c:pt>
                <c:pt idx="3032">
                  <c:v>8.7077329457131236E-4</c:v>
                </c:pt>
                <c:pt idx="3033">
                  <c:v>8.7077321759543704E-4</c:v>
                </c:pt>
                <c:pt idx="3034">
                  <c:v>8.7077314103857083E-4</c:v>
                </c:pt>
                <c:pt idx="3035">
                  <c:v>8.7077306489844548E-4</c:v>
                </c:pt>
                <c:pt idx="3036">
                  <c:v>8.7077298917280499E-4</c:v>
                </c:pt>
                <c:pt idx="3037">
                  <c:v>8.7077291385940548E-4</c:v>
                </c:pt>
                <c:pt idx="3038">
                  <c:v>8.7077283895601492E-4</c:v>
                </c:pt>
                <c:pt idx="3039">
                  <c:v>8.707727644604135E-4</c:v>
                </c:pt>
                <c:pt idx="3040">
                  <c:v>8.7077269037039336E-4</c:v>
                </c:pt>
                <c:pt idx="3041">
                  <c:v>8.7077261668375844E-4</c:v>
                </c:pt>
                <c:pt idx="3042">
                  <c:v>8.7077254339832451E-4</c:v>
                </c:pt>
                <c:pt idx="3043">
                  <c:v>8.7077247051191894E-4</c:v>
                </c:pt>
                <c:pt idx="3044">
                  <c:v>8.7077239802238113E-4</c:v>
                </c:pt>
                <c:pt idx="3045">
                  <c:v>8.7077232592756187E-4</c:v>
                </c:pt>
                <c:pt idx="3046">
                  <c:v>8.7077225422532343E-4</c:v>
                </c:pt>
                <c:pt idx="3047">
                  <c:v>8.7077218291353991E-4</c:v>
                </c:pt>
                <c:pt idx="3048">
                  <c:v>8.7077211199009658E-4</c:v>
                </c:pt>
                <c:pt idx="3049">
                  <c:v>8.7077204145289007E-4</c:v>
                </c:pt>
                <c:pt idx="3050">
                  <c:v>8.7077197129982855E-4</c:v>
                </c:pt>
                <c:pt idx="3051">
                  <c:v>8.7077190152883119E-4</c:v>
                </c:pt>
                <c:pt idx="3052">
                  <c:v>8.707718321378287E-4</c:v>
                </c:pt>
                <c:pt idx="3053">
                  <c:v>8.7077176312476249E-4</c:v>
                </c:pt>
                <c:pt idx="3054">
                  <c:v>8.7077169448758539E-4</c:v>
                </c:pt>
                <c:pt idx="3055">
                  <c:v>8.7077162622426125E-4</c:v>
                </c:pt>
                <c:pt idx="3056">
                  <c:v>8.7077155833276457E-4</c:v>
                </c:pt>
                <c:pt idx="3057">
                  <c:v>8.7077149081108102E-4</c:v>
                </c:pt>
                <c:pt idx="3058">
                  <c:v>8.7077142365720708E-4</c:v>
                </c:pt>
                <c:pt idx="3059">
                  <c:v>8.707713568691499E-4</c:v>
                </c:pt>
                <c:pt idx="3060">
                  <c:v>8.7077129044492766E-4</c:v>
                </c:pt>
                <c:pt idx="3061">
                  <c:v>8.7077122438256873E-4</c:v>
                </c:pt>
                <c:pt idx="3062">
                  <c:v>8.7077115868011245E-4</c:v>
                </c:pt>
                <c:pt idx="3063">
                  <c:v>8.7077109333560877E-4</c:v>
                </c:pt>
                <c:pt idx="3064">
                  <c:v>8.7077102834711784E-4</c:v>
                </c:pt>
                <c:pt idx="3065">
                  <c:v>8.7077096371271042E-4</c:v>
                </c:pt>
                <c:pt idx="3066">
                  <c:v>8.7077089943046781E-4</c:v>
                </c:pt>
                <c:pt idx="3067">
                  <c:v>8.7077083549848126E-4</c:v>
                </c:pt>
                <c:pt idx="3068">
                  <c:v>8.7077077191485266E-4</c:v>
                </c:pt>
                <c:pt idx="3069">
                  <c:v>8.7077070867769388E-4</c:v>
                </c:pt>
                <c:pt idx="3070">
                  <c:v>8.7077064578512729E-4</c:v>
                </c:pt>
                <c:pt idx="3071">
                  <c:v>8.7077058323528492E-4</c:v>
                </c:pt>
                <c:pt idx="3072">
                  <c:v>8.7077052102630921E-4</c:v>
                </c:pt>
                <c:pt idx="3073">
                  <c:v>8.7077045915635257E-4</c:v>
                </c:pt>
                <c:pt idx="3074">
                  <c:v>8.7077039762357706E-4</c:v>
                </c:pt>
                <c:pt idx="3075">
                  <c:v>8.7077033642615504E-4</c:v>
                </c:pt>
                <c:pt idx="3076">
                  <c:v>8.7077027556226841E-4</c:v>
                </c:pt>
                <c:pt idx="3077">
                  <c:v>8.7077021503010916E-4</c:v>
                </c:pt>
                <c:pt idx="3078">
                  <c:v>8.707701548278788E-4</c:v>
                </c:pt>
                <c:pt idx="3079">
                  <c:v>8.7077009495378842E-4</c:v>
                </c:pt>
                <c:pt idx="3080">
                  <c:v>8.7077003540605915E-4</c:v>
                </c:pt>
                <c:pt idx="3081">
                  <c:v>8.7076997618292136E-4</c:v>
                </c:pt>
                <c:pt idx="3082">
                  <c:v>8.7076991728261507E-4</c:v>
                </c:pt>
                <c:pt idx="3083">
                  <c:v>8.7076985870338983E-4</c:v>
                </c:pt>
                <c:pt idx="3084">
                  <c:v>8.7076980044350453E-4</c:v>
                </c:pt>
                <c:pt idx="3085">
                  <c:v>8.7076974250122746E-4</c:v>
                </c:pt>
                <c:pt idx="3086">
                  <c:v>8.7076968487483628E-4</c:v>
                </c:pt>
                <c:pt idx="3087">
                  <c:v>8.7076962756261805E-4</c:v>
                </c:pt>
                <c:pt idx="3088">
                  <c:v>8.7076957056286873E-4</c:v>
                </c:pt>
                <c:pt idx="3089">
                  <c:v>8.7076951387389393E-4</c:v>
                </c:pt>
                <c:pt idx="3090">
                  <c:v>8.7076945749400782E-4</c:v>
                </c:pt>
                <c:pt idx="3091">
                  <c:v>8.7076940142153422E-4</c:v>
                </c:pt>
                <c:pt idx="3092">
                  <c:v>8.7076934565480564E-4</c:v>
                </c:pt>
                <c:pt idx="3093">
                  <c:v>8.7076929019216367E-4</c:v>
                </c:pt>
                <c:pt idx="3094">
                  <c:v>8.7076923503195893E-4</c:v>
                </c:pt>
                <c:pt idx="3095">
                  <c:v>8.7076918017255068E-4</c:v>
                </c:pt>
                <c:pt idx="3096">
                  <c:v>8.7076912561230742E-4</c:v>
                </c:pt>
                <c:pt idx="3097">
                  <c:v>8.7076907134960599E-4</c:v>
                </c:pt>
                <c:pt idx="3098">
                  <c:v>8.7076901738283245E-4</c:v>
                </c:pt>
                <c:pt idx="3099">
                  <c:v>8.7076896371038109E-4</c:v>
                </c:pt>
                <c:pt idx="3100">
                  <c:v>8.7076891033065532E-4</c:v>
                </c:pt>
                <c:pt idx="3101">
                  <c:v>8.7076885724206678E-4</c:v>
                </c:pt>
                <c:pt idx="3102">
                  <c:v>8.707688044430359E-4</c:v>
                </c:pt>
                <c:pt idx="3103">
                  <c:v>8.7076875193199156E-4</c:v>
                </c:pt>
                <c:pt idx="3104">
                  <c:v>8.707686997073711E-4</c:v>
                </c:pt>
                <c:pt idx="3105">
                  <c:v>8.7076864776762031E-4</c:v>
                </c:pt>
                <c:pt idx="3106">
                  <c:v>8.7076859611119335E-4</c:v>
                </c:pt>
                <c:pt idx="3107">
                  <c:v>8.707685447365528E-4</c:v>
                </c:pt>
                <c:pt idx="3108">
                  <c:v>8.707684936421692E-4</c:v>
                </c:pt>
                <c:pt idx="3109">
                  <c:v>8.7076844282652193E-4</c:v>
                </c:pt>
                <c:pt idx="3110">
                  <c:v>8.7076839228809801E-4</c:v>
                </c:pt>
                <c:pt idx="3111">
                  <c:v>8.7076834202539299E-4</c:v>
                </c:pt>
                <c:pt idx="3112">
                  <c:v>8.7076829203691023E-4</c:v>
                </c:pt>
                <c:pt idx="3113">
                  <c:v>8.7076824232116146E-4</c:v>
                </c:pt>
                <c:pt idx="3114">
                  <c:v>8.7076819287666631E-4</c:v>
                </c:pt>
                <c:pt idx="3115">
                  <c:v>8.7076814370195242E-4</c:v>
                </c:pt>
                <c:pt idx="3116">
                  <c:v>8.7076809479555526E-4</c:v>
                </c:pt>
                <c:pt idx="3117">
                  <c:v>8.7076804615601831E-4</c:v>
                </c:pt>
                <c:pt idx="3118">
                  <c:v>8.7076799778189296E-4</c:v>
                </c:pt>
                <c:pt idx="3119">
                  <c:v>8.7076794967173843E-4</c:v>
                </c:pt>
                <c:pt idx="3120">
                  <c:v>8.7076790182412139E-4</c:v>
                </c:pt>
                <c:pt idx="3121">
                  <c:v>8.7076785423761667E-4</c:v>
                </c:pt>
                <c:pt idx="3122">
                  <c:v>8.7076780691080667E-4</c:v>
                </c:pt>
                <c:pt idx="3123">
                  <c:v>8.7076775984228116E-4</c:v>
                </c:pt>
                <c:pt idx="3124">
                  <c:v>8.7076771303063794E-4</c:v>
                </c:pt>
                <c:pt idx="3125">
                  <c:v>8.7076765984437786E-4</c:v>
                </c:pt>
                <c:pt idx="3126">
                  <c:v>8.7076761357850934E-4</c:v>
                </c:pt>
                <c:pt idx="3127">
                  <c:v>8.7076756756516473E-4</c:v>
                </c:pt>
                <c:pt idx="3128">
                  <c:v>8.7076752180297251E-4</c:v>
                </c:pt>
                <c:pt idx="3129">
                  <c:v>8.7076747629056888E-4</c:v>
                </c:pt>
                <c:pt idx="3130">
                  <c:v>8.7076743102659738E-4</c:v>
                </c:pt>
                <c:pt idx="3131">
                  <c:v>8.7076738600970884E-4</c:v>
                </c:pt>
                <c:pt idx="3132">
                  <c:v>8.7076734123856111E-4</c:v>
                </c:pt>
                <c:pt idx="3133">
                  <c:v>8.7076729671181966E-4</c:v>
                </c:pt>
                <c:pt idx="3134">
                  <c:v>8.7076725242815709E-4</c:v>
                </c:pt>
                <c:pt idx="3135">
                  <c:v>8.7076720838625296E-4</c:v>
                </c:pt>
                <c:pt idx="3136">
                  <c:v>8.7076716458479408E-4</c:v>
                </c:pt>
                <c:pt idx="3137">
                  <c:v>8.7076712102247453E-4</c:v>
                </c:pt>
                <c:pt idx="3138">
                  <c:v>8.7076707769799511E-4</c:v>
                </c:pt>
                <c:pt idx="3139">
                  <c:v>8.7076703461006389E-4</c:v>
                </c:pt>
                <c:pt idx="3140">
                  <c:v>8.7076699175739586E-4</c:v>
                </c:pt>
                <c:pt idx="3141">
                  <c:v>8.7076694913871286E-4</c:v>
                </c:pt>
                <c:pt idx="3142">
                  <c:v>8.7076690675274378E-4</c:v>
                </c:pt>
                <c:pt idx="3143">
                  <c:v>8.707668645982241E-4</c:v>
                </c:pt>
                <c:pt idx="3144">
                  <c:v>8.7076682267389659E-4</c:v>
                </c:pt>
                <c:pt idx="3145">
                  <c:v>8.707667809785103E-4</c:v>
                </c:pt>
                <c:pt idx="3146">
                  <c:v>8.7076673951082143E-4</c:v>
                </c:pt>
                <c:pt idx="3147">
                  <c:v>8.7076669826959268E-4</c:v>
                </c:pt>
                <c:pt idx="3148">
                  <c:v>8.707666572535936E-4</c:v>
                </c:pt>
                <c:pt idx="3149">
                  <c:v>8.7076661646160011E-4</c:v>
                </c:pt>
                <c:pt idx="3150">
                  <c:v>8.7076657589239511E-4</c:v>
                </c:pt>
                <c:pt idx="3151">
                  <c:v>8.7076653554476774E-4</c:v>
                </c:pt>
                <c:pt idx="3152">
                  <c:v>8.7076649541751401E-4</c:v>
                </c:pt>
                <c:pt idx="3153">
                  <c:v>8.7076645550943608E-4</c:v>
                </c:pt>
                <c:pt idx="3154">
                  <c:v>8.7076641581934275E-4</c:v>
                </c:pt>
                <c:pt idx="3155">
                  <c:v>8.7076637634604941E-4</c:v>
                </c:pt>
                <c:pt idx="3156">
                  <c:v>8.7076633708837775E-4</c:v>
                </c:pt>
                <c:pt idx="3157">
                  <c:v>8.7076629804515554E-4</c:v>
                </c:pt>
                <c:pt idx="3158">
                  <c:v>8.7076625921521725E-4</c:v>
                </c:pt>
                <c:pt idx="3159">
                  <c:v>8.7076621509782207E-4</c:v>
                </c:pt>
                <c:pt idx="3160">
                  <c:v>8.70766176721025E-4</c:v>
                </c:pt>
                <c:pt idx="3161">
                  <c:v>8.707661385538892E-4</c:v>
                </c:pt>
                <c:pt idx="3162">
                  <c:v>8.7076610059527487E-4</c:v>
                </c:pt>
                <c:pt idx="3163">
                  <c:v>8.7076606284404857E-4</c:v>
                </c:pt>
                <c:pt idx="3164">
                  <c:v>8.7076602529908274E-4</c:v>
                </c:pt>
                <c:pt idx="3165">
                  <c:v>8.7076598795925598E-4</c:v>
                </c:pt>
                <c:pt idx="3166">
                  <c:v>8.7076595082345287E-4</c:v>
                </c:pt>
                <c:pt idx="3167">
                  <c:v>8.7076591389056426E-4</c:v>
                </c:pt>
                <c:pt idx="3168">
                  <c:v>8.7076587715948677E-4</c:v>
                </c:pt>
                <c:pt idx="3169">
                  <c:v>8.7076584062912308E-4</c:v>
                </c:pt>
                <c:pt idx="3170">
                  <c:v>8.7076580429838182E-4</c:v>
                </c:pt>
                <c:pt idx="3171">
                  <c:v>8.7076576816617738E-4</c:v>
                </c:pt>
                <c:pt idx="3172">
                  <c:v>8.7076573223143034E-4</c:v>
                </c:pt>
                <c:pt idx="3173">
                  <c:v>8.7076569649306669E-4</c:v>
                </c:pt>
                <c:pt idx="3174">
                  <c:v>8.7076566095001858E-4</c:v>
                </c:pt>
                <c:pt idx="3175">
                  <c:v>8.7076562560122373E-4</c:v>
                </c:pt>
                <c:pt idx="3176">
                  <c:v>8.7076559044562568E-4</c:v>
                </c:pt>
                <c:pt idx="3177">
                  <c:v>8.7076555548217362E-4</c:v>
                </c:pt>
                <c:pt idx="3178">
                  <c:v>8.7076552070982261E-4</c:v>
                </c:pt>
                <c:pt idx="3179">
                  <c:v>8.707654861275331E-4</c:v>
                </c:pt>
                <c:pt idx="3180">
                  <c:v>8.7076545173427142E-4</c:v>
                </c:pt>
                <c:pt idx="3181">
                  <c:v>8.7076541752900921E-4</c:v>
                </c:pt>
                <c:pt idx="3182">
                  <c:v>8.7076538351072395E-4</c:v>
                </c:pt>
                <c:pt idx="3183">
                  <c:v>8.7076534967839845E-4</c:v>
                </c:pt>
                <c:pt idx="3184">
                  <c:v>8.7076531603102114E-4</c:v>
                </c:pt>
                <c:pt idx="3185">
                  <c:v>8.7076528256758588E-4</c:v>
                </c:pt>
                <c:pt idx="3186">
                  <c:v>8.7076524928709196E-4</c:v>
                </c:pt>
                <c:pt idx="3187">
                  <c:v>8.7076521618854408E-4</c:v>
                </c:pt>
                <c:pt idx="3188">
                  <c:v>8.7076518327095236E-4</c:v>
                </c:pt>
                <c:pt idx="3189">
                  <c:v>8.7076515053333234E-4</c:v>
                </c:pt>
                <c:pt idx="3190">
                  <c:v>8.7076511797470457E-4</c:v>
                </c:pt>
                <c:pt idx="3191">
                  <c:v>8.707650855940953E-4</c:v>
                </c:pt>
                <c:pt idx="3192">
                  <c:v>8.7076505339053593E-4</c:v>
                </c:pt>
                <c:pt idx="3193">
                  <c:v>8.7076502136306292E-4</c:v>
                </c:pt>
                <c:pt idx="3194">
                  <c:v>8.7076498951071815E-4</c:v>
                </c:pt>
                <c:pt idx="3195">
                  <c:v>8.7076495783254863E-4</c:v>
                </c:pt>
                <c:pt idx="3196">
                  <c:v>8.7076492632760653E-4</c:v>
                </c:pt>
                <c:pt idx="3197">
                  <c:v>8.7076489499494892E-4</c:v>
                </c:pt>
                <c:pt idx="3198">
                  <c:v>8.7076486383363841E-4</c:v>
                </c:pt>
                <c:pt idx="3199">
                  <c:v>8.7076483284274236E-4</c:v>
                </c:pt>
                <c:pt idx="3200">
                  <c:v>8.7076480202133335E-4</c:v>
                </c:pt>
                <c:pt idx="3201">
                  <c:v>8.7076477136848872E-4</c:v>
                </c:pt>
                <c:pt idx="3202">
                  <c:v>8.7076474088329124E-4</c:v>
                </c:pt>
                <c:pt idx="3203">
                  <c:v>8.7076471056482811E-4</c:v>
                </c:pt>
                <c:pt idx="3204">
                  <c:v>8.7076468041219198E-4</c:v>
                </c:pt>
                <c:pt idx="3205">
                  <c:v>8.7076465042448012E-4</c:v>
                </c:pt>
                <c:pt idx="3206">
                  <c:v>8.7076462060079471E-4</c:v>
                </c:pt>
                <c:pt idx="3207">
                  <c:v>8.7076459094024281E-4</c:v>
                </c:pt>
                <c:pt idx="3208">
                  <c:v>8.7076456144193634E-4</c:v>
                </c:pt>
                <c:pt idx="3209">
                  <c:v>8.7076453210499212E-4</c:v>
                </c:pt>
                <c:pt idx="3210">
                  <c:v>8.7076450292853161E-4</c:v>
                </c:pt>
                <c:pt idx="3211">
                  <c:v>8.7076446977939529E-4</c:v>
                </c:pt>
                <c:pt idx="3212">
                  <c:v>8.7076444094389218E-4</c:v>
                </c:pt>
                <c:pt idx="3213">
                  <c:v>8.7076441226614277E-4</c:v>
                </c:pt>
                <c:pt idx="3214">
                  <c:v>8.7076438374528782E-4</c:v>
                </c:pt>
                <c:pt idx="3215">
                  <c:v>8.707643553804732E-4</c:v>
                </c:pt>
                <c:pt idx="3216">
                  <c:v>8.7076432717084922E-4</c:v>
                </c:pt>
                <c:pt idx="3217">
                  <c:v>8.7076429911557085E-4</c:v>
                </c:pt>
                <c:pt idx="3218">
                  <c:v>8.7076427121379741E-4</c:v>
                </c:pt>
                <c:pt idx="3219">
                  <c:v>8.7076424346469307E-4</c:v>
                </c:pt>
                <c:pt idx="3220">
                  <c:v>8.7076421586742647E-4</c:v>
                </c:pt>
                <c:pt idx="3221">
                  <c:v>8.7076418842117059E-4</c:v>
                </c:pt>
                <c:pt idx="3222">
                  <c:v>8.7076416112510295E-4</c:v>
                </c:pt>
                <c:pt idx="3223">
                  <c:v>8.7076413397840573E-4</c:v>
                </c:pt>
                <c:pt idx="3224">
                  <c:v>8.7076409161914391E-4</c:v>
                </c:pt>
                <c:pt idx="3225">
                  <c:v>8.7076406485281669E-4</c:v>
                </c:pt>
                <c:pt idx="3226">
                  <c:v>8.7076403823297451E-4</c:v>
                </c:pt>
                <c:pt idx="3227">
                  <c:v>8.7076401175881929E-4</c:v>
                </c:pt>
                <c:pt idx="3228">
                  <c:v>8.707639854295576E-4</c:v>
                </c:pt>
                <c:pt idx="3229">
                  <c:v>8.7076395924440004E-4</c:v>
                </c:pt>
                <c:pt idx="3230">
                  <c:v>8.7076393320256165E-4</c:v>
                </c:pt>
                <c:pt idx="3231">
                  <c:v>8.7076390730326159E-4</c:v>
                </c:pt>
                <c:pt idx="3232">
                  <c:v>8.7076388154572334E-4</c:v>
                </c:pt>
                <c:pt idx="3233">
                  <c:v>8.7076385592917463E-4</c:v>
                </c:pt>
                <c:pt idx="3234">
                  <c:v>8.7076383045284732E-4</c:v>
                </c:pt>
                <c:pt idx="3235">
                  <c:v>8.7076380511597734E-4</c:v>
                </c:pt>
                <c:pt idx="3236">
                  <c:v>8.707637799178048E-4</c:v>
                </c:pt>
                <c:pt idx="3237">
                  <c:v>8.7076375485757422E-4</c:v>
                </c:pt>
                <c:pt idx="3238">
                  <c:v>8.707637299345337E-4</c:v>
                </c:pt>
                <c:pt idx="3239">
                  <c:v>8.707637051479359E-4</c:v>
                </c:pt>
                <c:pt idx="3240">
                  <c:v>8.7076368049703718E-4</c:v>
                </c:pt>
                <c:pt idx="3241">
                  <c:v>8.7076365598109809E-4</c:v>
                </c:pt>
                <c:pt idx="3242">
                  <c:v>8.7076363159938313E-4</c:v>
                </c:pt>
                <c:pt idx="3243">
                  <c:v>8.7076360735116099E-4</c:v>
                </c:pt>
                <c:pt idx="3244">
                  <c:v>8.7076358323570397E-4</c:v>
                </c:pt>
                <c:pt idx="3245">
                  <c:v>8.7076355925228856E-4</c:v>
                </c:pt>
                <c:pt idx="3246">
                  <c:v>8.7076353540019519E-4</c:v>
                </c:pt>
                <c:pt idx="3247">
                  <c:v>8.7076351167870807E-4</c:v>
                </c:pt>
                <c:pt idx="3248">
                  <c:v>8.707634880871152E-4</c:v>
                </c:pt>
                <c:pt idx="3249">
                  <c:v>8.7076346462470881E-4</c:v>
                </c:pt>
                <c:pt idx="3250">
                  <c:v>8.707634412907845E-4</c:v>
                </c:pt>
                <c:pt idx="3251">
                  <c:v>8.7076341808464209E-4</c:v>
                </c:pt>
                <c:pt idx="3252">
                  <c:v>8.7076339500558497E-4</c:v>
                </c:pt>
                <c:pt idx="3253">
                  <c:v>8.7076337205292036E-4</c:v>
                </c:pt>
                <c:pt idx="3254">
                  <c:v>8.7076334922595933E-4</c:v>
                </c:pt>
                <c:pt idx="3255">
                  <c:v>8.7076332652401647E-4</c:v>
                </c:pt>
                <c:pt idx="3256">
                  <c:v>8.7076330394641023E-4</c:v>
                </c:pt>
                <c:pt idx="3257">
                  <c:v>8.7076328149246279E-4</c:v>
                </c:pt>
                <c:pt idx="3258">
                  <c:v>8.7076325916149986E-4</c:v>
                </c:pt>
                <c:pt idx="3259">
                  <c:v>8.707632369528511E-4</c:v>
                </c:pt>
                <c:pt idx="3260">
                  <c:v>8.7076321486584938E-4</c:v>
                </c:pt>
                <c:pt idx="3261">
                  <c:v>8.7076319289983162E-4</c:v>
                </c:pt>
                <c:pt idx="3262">
                  <c:v>8.7076317105413796E-4</c:v>
                </c:pt>
                <c:pt idx="3263">
                  <c:v>8.7076314932811247E-4</c:v>
                </c:pt>
                <c:pt idx="3264">
                  <c:v>8.7076312772110245E-4</c:v>
                </c:pt>
                <c:pt idx="3265">
                  <c:v>8.7076310623245901E-4</c:v>
                </c:pt>
                <c:pt idx="3266">
                  <c:v>8.7076308486153651E-4</c:v>
                </c:pt>
                <c:pt idx="3267">
                  <c:v>8.707630636076931E-4</c:v>
                </c:pt>
                <c:pt idx="3268">
                  <c:v>8.7076304247029018E-4</c:v>
                </c:pt>
                <c:pt idx="3269">
                  <c:v>8.7076302144869285E-4</c:v>
                </c:pt>
                <c:pt idx="3270">
                  <c:v>8.7076300054226945E-4</c:v>
                </c:pt>
                <c:pt idx="3271">
                  <c:v>8.7076297975039168E-4</c:v>
                </c:pt>
                <c:pt idx="3272">
                  <c:v>8.7076295907243494E-4</c:v>
                </c:pt>
                <c:pt idx="3273">
                  <c:v>8.7076293850777786E-4</c:v>
                </c:pt>
                <c:pt idx="3274">
                  <c:v>8.7076291805580235E-4</c:v>
                </c:pt>
                <c:pt idx="3275">
                  <c:v>8.7076289771589378E-4</c:v>
                </c:pt>
                <c:pt idx="3276">
                  <c:v>8.7076287748744086E-4</c:v>
                </c:pt>
                <c:pt idx="3277">
                  <c:v>8.7076285736983569E-4</c:v>
                </c:pt>
                <c:pt idx="3278">
                  <c:v>8.7076283736247349E-4</c:v>
                </c:pt>
                <c:pt idx="3279">
                  <c:v>8.7076281746475287E-4</c:v>
                </c:pt>
                <c:pt idx="3280">
                  <c:v>8.7076279767607555E-4</c:v>
                </c:pt>
                <c:pt idx="3281">
                  <c:v>8.7076277799584686E-4</c:v>
                </c:pt>
                <c:pt idx="3282">
                  <c:v>8.7076275842347503E-4</c:v>
                </c:pt>
                <c:pt idx="3283">
                  <c:v>8.7076273895837157E-4</c:v>
                </c:pt>
                <c:pt idx="3284">
                  <c:v>8.7076271959995121E-4</c:v>
                </c:pt>
                <c:pt idx="3285">
                  <c:v>8.7076270034763185E-4</c:v>
                </c:pt>
                <c:pt idx="3286">
                  <c:v>8.7076268120083475E-4</c:v>
                </c:pt>
                <c:pt idx="3287">
                  <c:v>8.7076266215898386E-4</c:v>
                </c:pt>
                <c:pt idx="3288">
                  <c:v>8.7076264322150662E-4</c:v>
                </c:pt>
                <c:pt idx="3289">
                  <c:v>8.7076262438783351E-4</c:v>
                </c:pt>
                <c:pt idx="3290">
                  <c:v>8.7076260565739812E-4</c:v>
                </c:pt>
                <c:pt idx="3291">
                  <c:v>8.7076258702963689E-4</c:v>
                </c:pt>
                <c:pt idx="3292">
                  <c:v>8.7076256850398962E-4</c:v>
                </c:pt>
                <c:pt idx="3293">
                  <c:v>8.7076255007989903E-4</c:v>
                </c:pt>
                <c:pt idx="3294">
                  <c:v>8.7076253175681086E-4</c:v>
                </c:pt>
                <c:pt idx="3295">
                  <c:v>8.7076251353417381E-4</c:v>
                </c:pt>
                <c:pt idx="3296">
                  <c:v>8.707624954114397E-4</c:v>
                </c:pt>
                <c:pt idx="3297">
                  <c:v>8.7076247738806318E-4</c:v>
                </c:pt>
                <c:pt idx="3298">
                  <c:v>8.7076245946350194E-4</c:v>
                </c:pt>
                <c:pt idx="3299">
                  <c:v>8.7076244163721667E-4</c:v>
                </c:pt>
                <c:pt idx="3300">
                  <c:v>8.7076242390867083E-4</c:v>
                </c:pt>
                <c:pt idx="3301">
                  <c:v>8.7076240627733097E-4</c:v>
                </c:pt>
                <c:pt idx="3302">
                  <c:v>8.707623887426665E-4</c:v>
                </c:pt>
                <c:pt idx="3303">
                  <c:v>8.707623713041495E-4</c:v>
                </c:pt>
                <c:pt idx="3304">
                  <c:v>8.7076235396125524E-4</c:v>
                </c:pt>
                <c:pt idx="3305">
                  <c:v>8.7076233671346166E-4</c:v>
                </c:pt>
                <c:pt idx="3306">
                  <c:v>8.7076231956024954E-4</c:v>
                </c:pt>
                <c:pt idx="3307">
                  <c:v>8.7076230250110259E-4</c:v>
                </c:pt>
                <c:pt idx="3308">
                  <c:v>8.707622855355071E-4</c:v>
                </c:pt>
                <c:pt idx="3309">
                  <c:v>8.7076226866295231E-4</c:v>
                </c:pt>
                <c:pt idx="3310">
                  <c:v>8.7076225188293028E-4</c:v>
                </c:pt>
                <c:pt idx="3311">
                  <c:v>8.7076223519493565E-4</c:v>
                </c:pt>
                <c:pt idx="3312">
                  <c:v>8.7076221859846612E-4</c:v>
                </c:pt>
                <c:pt idx="3313">
                  <c:v>8.7076220209302176E-4</c:v>
                </c:pt>
                <c:pt idx="3314">
                  <c:v>8.7076218567810556E-4</c:v>
                </c:pt>
                <c:pt idx="3315">
                  <c:v>8.7076216935322315E-4</c:v>
                </c:pt>
                <c:pt idx="3316">
                  <c:v>8.7076215311788292E-4</c:v>
                </c:pt>
                <c:pt idx="3317">
                  <c:v>8.7076213697159571E-4</c:v>
                </c:pt>
                <c:pt idx="3318">
                  <c:v>8.7076212091387534E-4</c:v>
                </c:pt>
                <c:pt idx="3319">
                  <c:v>8.7076210494423806E-4</c:v>
                </c:pt>
                <c:pt idx="3320">
                  <c:v>8.7076208906220289E-4</c:v>
                </c:pt>
                <c:pt idx="3321">
                  <c:v>8.7076207326729118E-4</c:v>
                </c:pt>
                <c:pt idx="3322">
                  <c:v>8.7076205755902717E-4</c:v>
                </c:pt>
                <c:pt idx="3323">
                  <c:v>8.7076204193693761E-4</c:v>
                </c:pt>
                <c:pt idx="3324">
                  <c:v>8.7076202640055185E-4</c:v>
                </c:pt>
                <c:pt idx="3325">
                  <c:v>8.7076201094940162E-4</c:v>
                </c:pt>
                <c:pt idx="3326">
                  <c:v>8.7076199558302147E-4</c:v>
                </c:pt>
                <c:pt idx="3327">
                  <c:v>8.7076198030094823E-4</c:v>
                </c:pt>
                <c:pt idx="3328">
                  <c:v>8.7076196510272133E-4</c:v>
                </c:pt>
                <c:pt idx="3329">
                  <c:v>8.7076194998788291E-4</c:v>
                </c:pt>
                <c:pt idx="3330">
                  <c:v>8.7076193495597717E-4</c:v>
                </c:pt>
                <c:pt idx="3331">
                  <c:v>8.7076192000655125E-4</c:v>
                </c:pt>
                <c:pt idx="3332">
                  <c:v>8.7076190513915434E-4</c:v>
                </c:pt>
                <c:pt idx="3333">
                  <c:v>8.7076189035333843E-4</c:v>
                </c:pt>
                <c:pt idx="3334">
                  <c:v>8.7076187564865781E-4</c:v>
                </c:pt>
                <c:pt idx="3335">
                  <c:v>8.7076186102466894E-4</c:v>
                </c:pt>
                <c:pt idx="3336">
                  <c:v>8.707618464809312E-4</c:v>
                </c:pt>
                <c:pt idx="3337">
                  <c:v>8.7076183201700592E-4</c:v>
                </c:pt>
                <c:pt idx="3338">
                  <c:v>8.7076181763245713E-4</c:v>
                </c:pt>
                <c:pt idx="3339">
                  <c:v>8.7076180332685096E-4</c:v>
                </c:pt>
                <c:pt idx="3340">
                  <c:v>8.7076178909975608E-4</c:v>
                </c:pt>
                <c:pt idx="3341">
                  <c:v>8.7076177495074339E-4</c:v>
                </c:pt>
                <c:pt idx="3342">
                  <c:v>8.7076176087938625E-4</c:v>
                </c:pt>
                <c:pt idx="3343">
                  <c:v>8.707617468852603E-4</c:v>
                </c:pt>
                <c:pt idx="3344">
                  <c:v>8.7076173296794345E-4</c:v>
                </c:pt>
                <c:pt idx="3345">
                  <c:v>8.7076171912701581E-4</c:v>
                </c:pt>
                <c:pt idx="3346">
                  <c:v>8.7076170536206005E-4</c:v>
                </c:pt>
                <c:pt idx="3347">
                  <c:v>8.7076169167266083E-4</c:v>
                </c:pt>
                <c:pt idx="3348">
                  <c:v>8.7076167805840527E-4</c:v>
                </c:pt>
                <c:pt idx="3349">
                  <c:v>8.7076166451888247E-4</c:v>
                </c:pt>
                <c:pt idx="3350">
                  <c:v>8.7076165105368422E-4</c:v>
                </c:pt>
                <c:pt idx="3351">
                  <c:v>8.7076163766240395E-4</c:v>
                </c:pt>
                <c:pt idx="3352">
                  <c:v>8.7076162434463779E-4</c:v>
                </c:pt>
                <c:pt idx="3353">
                  <c:v>8.7076161109998394E-4</c:v>
                </c:pt>
                <c:pt idx="3354">
                  <c:v>8.7076159792804253E-4</c:v>
                </c:pt>
                <c:pt idx="3355">
                  <c:v>8.7076158482841612E-4</c:v>
                </c:pt>
                <c:pt idx="3356">
                  <c:v>8.7076157180070949E-4</c:v>
                </c:pt>
                <c:pt idx="3357">
                  <c:v>8.7076155884452931E-4</c:v>
                </c:pt>
                <c:pt idx="3358">
                  <c:v>8.7076154595948471E-4</c:v>
                </c:pt>
                <c:pt idx="3359">
                  <c:v>8.7076153314518659E-4</c:v>
                </c:pt>
                <c:pt idx="3360">
                  <c:v>8.707615204012482E-4</c:v>
                </c:pt>
                <c:pt idx="3361">
                  <c:v>8.7076150772728486E-4</c:v>
                </c:pt>
                <c:pt idx="3362">
                  <c:v>8.7076149512291408E-4</c:v>
                </c:pt>
                <c:pt idx="3363">
                  <c:v>8.7076148258775508E-4</c:v>
                </c:pt>
                <c:pt idx="3364">
                  <c:v>8.7076147012142959E-4</c:v>
                </c:pt>
                <c:pt idx="3365">
                  <c:v>8.7076145772356126E-4</c:v>
                </c:pt>
                <c:pt idx="3366">
                  <c:v>8.7076144539377563E-4</c:v>
                </c:pt>
                <c:pt idx="3367">
                  <c:v>8.7076143313170038E-4</c:v>
                </c:pt>
                <c:pt idx="3368">
                  <c:v>8.7076142093696536E-4</c:v>
                </c:pt>
                <c:pt idx="3369">
                  <c:v>8.7076140880920215E-4</c:v>
                </c:pt>
                <c:pt idx="3370">
                  <c:v>8.7076139674804453E-4</c:v>
                </c:pt>
                <c:pt idx="3371">
                  <c:v>8.707613847531284E-4</c:v>
                </c:pt>
                <c:pt idx="3372">
                  <c:v>8.7076137282409121E-4</c:v>
                </c:pt>
                <c:pt idx="3373">
                  <c:v>8.707613609605728E-4</c:v>
                </c:pt>
                <c:pt idx="3374">
                  <c:v>8.7076134916221483E-4</c:v>
                </c:pt>
                <c:pt idx="3375">
                  <c:v>8.7076133742866081E-4</c:v>
                </c:pt>
                <c:pt idx="3376">
                  <c:v>8.7076132575955644E-4</c:v>
                </c:pt>
                <c:pt idx="3377">
                  <c:v>8.7076131415454901E-4</c:v>
                </c:pt>
                <c:pt idx="3378">
                  <c:v>8.707613026132879E-4</c:v>
                </c:pt>
                <c:pt idx="3379">
                  <c:v>8.7076129113542453E-4</c:v>
                </c:pt>
                <c:pt idx="3380">
                  <c:v>8.7076127972061208E-4</c:v>
                </c:pt>
                <c:pt idx="3381">
                  <c:v>8.7076126836850565E-4</c:v>
                </c:pt>
                <c:pt idx="3382">
                  <c:v>8.7076125707876199E-4</c:v>
                </c:pt>
                <c:pt idx="3383">
                  <c:v>8.7076124585104022E-4</c:v>
                </c:pt>
                <c:pt idx="3384">
                  <c:v>8.7076123468500088E-4</c:v>
                </c:pt>
                <c:pt idx="3385">
                  <c:v>8.7076122358030646E-4</c:v>
                </c:pt>
                <c:pt idx="3386">
                  <c:v>8.7076121253662139E-4</c:v>
                </c:pt>
                <c:pt idx="3387">
                  <c:v>8.7076120155361186E-4</c:v>
                </c:pt>
                <c:pt idx="3388">
                  <c:v>8.7076119063094599E-4</c:v>
                </c:pt>
                <c:pt idx="3389">
                  <c:v>8.7076117976829341E-4</c:v>
                </c:pt>
                <c:pt idx="3390">
                  <c:v>8.7076116896532584E-4</c:v>
                </c:pt>
                <c:pt idx="3391">
                  <c:v>8.7076115822171671E-4</c:v>
                </c:pt>
                <c:pt idx="3392">
                  <c:v>8.707611475371412E-4</c:v>
                </c:pt>
                <c:pt idx="3393">
                  <c:v>8.7076113691127632E-4</c:v>
                </c:pt>
                <c:pt idx="3394">
                  <c:v>8.7076112634380061E-4</c:v>
                </c:pt>
                <c:pt idx="3395">
                  <c:v>8.7076111583439476E-4</c:v>
                </c:pt>
                <c:pt idx="3396">
                  <c:v>8.7076110538274079E-4</c:v>
                </c:pt>
                <c:pt idx="3397">
                  <c:v>8.7076109498852275E-4</c:v>
                </c:pt>
                <c:pt idx="3398">
                  <c:v>8.7076108465142623E-4</c:v>
                </c:pt>
                <c:pt idx="3399">
                  <c:v>8.7076107437113876E-4</c:v>
                </c:pt>
                <c:pt idx="3400">
                  <c:v>8.7076106414734917E-4</c:v>
                </c:pt>
                <c:pt idx="3401">
                  <c:v>8.7076105397974847E-4</c:v>
                </c:pt>
                <c:pt idx="3402">
                  <c:v>8.7076104386802895E-4</c:v>
                </c:pt>
                <c:pt idx="3403">
                  <c:v>8.7076103381188478E-4</c:v>
                </c:pt>
                <c:pt idx="3404">
                  <c:v>8.7076102381101171E-4</c:v>
                </c:pt>
                <c:pt idx="3405">
                  <c:v>8.7076101386510737E-4</c:v>
                </c:pt>
                <c:pt idx="3406">
                  <c:v>8.7076100397387066E-4</c:v>
                </c:pt>
                <c:pt idx="3407">
                  <c:v>8.7076099413700247E-4</c:v>
                </c:pt>
                <c:pt idx="3408">
                  <c:v>8.7076098435420507E-4</c:v>
                </c:pt>
                <c:pt idx="3409">
                  <c:v>8.7076097462518258E-4</c:v>
                </c:pt>
                <c:pt idx="3410">
                  <c:v>8.7076096494964042E-4</c:v>
                </c:pt>
                <c:pt idx="3411">
                  <c:v>8.7076095532728597E-4</c:v>
                </c:pt>
                <c:pt idx="3412">
                  <c:v>8.7076094575782789E-4</c:v>
                </c:pt>
                <c:pt idx="3413">
                  <c:v>8.7076093624097672E-4</c:v>
                </c:pt>
                <c:pt idx="3414">
                  <c:v>8.7076092677644437E-4</c:v>
                </c:pt>
                <c:pt idx="3415">
                  <c:v>8.7076091736394429E-4</c:v>
                </c:pt>
                <c:pt idx="3416">
                  <c:v>8.7076090800319167E-4</c:v>
                </c:pt>
                <c:pt idx="3417">
                  <c:v>8.707608986939033E-4</c:v>
                </c:pt>
                <c:pt idx="3418">
                  <c:v>8.7076088943579709E-4</c:v>
                </c:pt>
                <c:pt idx="3419">
                  <c:v>8.7076087891741719E-4</c:v>
                </c:pt>
                <c:pt idx="3420">
                  <c:v>8.7076086976804561E-4</c:v>
                </c:pt>
                <c:pt idx="3421">
                  <c:v>8.7076086066898068E-4</c:v>
                </c:pt>
                <c:pt idx="3422">
                  <c:v>8.7076085161994681E-4</c:v>
                </c:pt>
                <c:pt idx="3423">
                  <c:v>8.7076084262067012E-4</c:v>
                </c:pt>
                <c:pt idx="3424">
                  <c:v>8.7076083367087814E-4</c:v>
                </c:pt>
                <c:pt idx="3425">
                  <c:v>8.7076082477029974E-4</c:v>
                </c:pt>
                <c:pt idx="3426">
                  <c:v>8.7076081591866536E-4</c:v>
                </c:pt>
                <c:pt idx="3427">
                  <c:v>8.707608071157071E-4</c:v>
                </c:pt>
                <c:pt idx="3428">
                  <c:v>8.7076079836115815E-4</c:v>
                </c:pt>
                <c:pt idx="3429">
                  <c:v>8.7076078965475363E-4</c:v>
                </c:pt>
                <c:pt idx="3430">
                  <c:v>8.7076078099622965E-4</c:v>
                </c:pt>
                <c:pt idx="3431">
                  <c:v>8.7076077238532393E-4</c:v>
                </c:pt>
                <c:pt idx="3432">
                  <c:v>8.7076076382177573E-4</c:v>
                </c:pt>
                <c:pt idx="3433">
                  <c:v>8.7076075530532549E-4</c:v>
                </c:pt>
                <c:pt idx="3434">
                  <c:v>8.7076074683571549E-4</c:v>
                </c:pt>
                <c:pt idx="3435">
                  <c:v>8.7076073841268879E-4</c:v>
                </c:pt>
                <c:pt idx="3436">
                  <c:v>8.7076073003599047E-4</c:v>
                </c:pt>
                <c:pt idx="3437">
                  <c:v>8.7076072170536663E-4</c:v>
                </c:pt>
                <c:pt idx="3438">
                  <c:v>8.7076071342056486E-4</c:v>
                </c:pt>
                <c:pt idx="3439">
                  <c:v>8.7076070518133405E-4</c:v>
                </c:pt>
                <c:pt idx="3440">
                  <c:v>8.7076069698742463E-4</c:v>
                </c:pt>
                <c:pt idx="3441">
                  <c:v>8.7076068883858832E-4</c:v>
                </c:pt>
                <c:pt idx="3442">
                  <c:v>8.7076068073457802E-4</c:v>
                </c:pt>
                <c:pt idx="3443">
                  <c:v>8.7076067267514827E-4</c:v>
                </c:pt>
                <c:pt idx="3444">
                  <c:v>8.7076066466005469E-4</c:v>
                </c:pt>
                <c:pt idx="3445">
                  <c:v>8.7076065668905442E-4</c:v>
                </c:pt>
                <c:pt idx="3446">
                  <c:v>8.7076064876190579E-4</c:v>
                </c:pt>
                <c:pt idx="3447">
                  <c:v>8.7076064087836854E-4</c:v>
                </c:pt>
                <c:pt idx="3448">
                  <c:v>8.7076063303820361E-4</c:v>
                </c:pt>
                <c:pt idx="3449">
                  <c:v>8.7076062524117355E-4</c:v>
                </c:pt>
                <c:pt idx="3450">
                  <c:v>8.7076061748704169E-4</c:v>
                </c:pt>
                <c:pt idx="3451">
                  <c:v>8.7076060977557318E-4</c:v>
                </c:pt>
                <c:pt idx="3452">
                  <c:v>8.7076060210653406E-4</c:v>
                </c:pt>
                <c:pt idx="3453">
                  <c:v>8.7076059447969176E-4</c:v>
                </c:pt>
                <c:pt idx="3454">
                  <c:v>8.7076058689481513E-4</c:v>
                </c:pt>
                <c:pt idx="3455">
                  <c:v>8.7076057935167421E-4</c:v>
                </c:pt>
                <c:pt idx="3456">
                  <c:v>8.7076057185004013E-4</c:v>
                </c:pt>
                <c:pt idx="3457">
                  <c:v>8.7076056438968542E-4</c:v>
                </c:pt>
                <c:pt idx="3458">
                  <c:v>8.7076055697038381E-4</c:v>
                </c:pt>
                <c:pt idx="3459">
                  <c:v>8.7076054959191033E-4</c:v>
                </c:pt>
                <c:pt idx="3460">
                  <c:v>8.7076054225404119E-4</c:v>
                </c:pt>
                <c:pt idx="3461">
                  <c:v>8.7076053495655371E-4</c:v>
                </c:pt>
                <c:pt idx="3462">
                  <c:v>8.7076052769922659E-4</c:v>
                </c:pt>
                <c:pt idx="3463">
                  <c:v>8.7076052048183975E-4</c:v>
                </c:pt>
                <c:pt idx="3464">
                  <c:v>8.7076051330417417E-4</c:v>
                </c:pt>
                <c:pt idx="3465">
                  <c:v>8.7076050616601204E-4</c:v>
                </c:pt>
                <c:pt idx="3466">
                  <c:v>8.7076049906713684E-4</c:v>
                </c:pt>
                <c:pt idx="3467">
                  <c:v>8.7076049200733325E-4</c:v>
                </c:pt>
                <c:pt idx="3468">
                  <c:v>8.7076048498638703E-4</c:v>
                </c:pt>
                <c:pt idx="3469">
                  <c:v>8.7076047800408504E-4</c:v>
                </c:pt>
                <c:pt idx="3470">
                  <c:v>8.7076047106021551E-4</c:v>
                </c:pt>
                <c:pt idx="3471">
                  <c:v>8.7076046317115447E-4</c:v>
                </c:pt>
                <c:pt idx="3472">
                  <c:v>8.7076045630893209E-4</c:v>
                </c:pt>
                <c:pt idx="3473">
                  <c:v>8.7076044948448364E-4</c:v>
                </c:pt>
                <c:pt idx="3474">
                  <c:v>8.7076044269760215E-4</c:v>
                </c:pt>
                <c:pt idx="3475">
                  <c:v>8.707604359480815E-4</c:v>
                </c:pt>
                <c:pt idx="3476">
                  <c:v>8.70760429235717E-4</c:v>
                </c:pt>
                <c:pt idx="3477">
                  <c:v>8.7076042256030472E-4</c:v>
                </c:pt>
                <c:pt idx="3478">
                  <c:v>8.7076041592164201E-4</c:v>
                </c:pt>
                <c:pt idx="3479">
                  <c:v>8.7076040931952743E-4</c:v>
                </c:pt>
                <c:pt idx="3480">
                  <c:v>8.7076040275376062E-4</c:v>
                </c:pt>
                <c:pt idx="3481">
                  <c:v>8.7076039622414197E-4</c:v>
                </c:pt>
                <c:pt idx="3482">
                  <c:v>8.7076038973047352E-4</c:v>
                </c:pt>
                <c:pt idx="3483">
                  <c:v>8.7076038327255794E-4</c:v>
                </c:pt>
                <c:pt idx="3484">
                  <c:v>8.707603768501992E-4</c:v>
                </c:pt>
                <c:pt idx="3485">
                  <c:v>8.7076037046320226E-4</c:v>
                </c:pt>
                <c:pt idx="3486">
                  <c:v>8.7076036411137315E-4</c:v>
                </c:pt>
                <c:pt idx="3487">
                  <c:v>8.7076035779451888E-4</c:v>
                </c:pt>
                <c:pt idx="3488">
                  <c:v>8.7076035151244778E-4</c:v>
                </c:pt>
                <c:pt idx="3489">
                  <c:v>8.70760345264969E-4</c:v>
                </c:pt>
                <c:pt idx="3490">
                  <c:v>8.7076033905189284E-4</c:v>
                </c:pt>
                <c:pt idx="3491">
                  <c:v>8.707603328730304E-4</c:v>
                </c:pt>
                <c:pt idx="3492">
                  <c:v>8.7076032672819413E-4</c:v>
                </c:pt>
                <c:pt idx="3493">
                  <c:v>8.7076032061719733E-4</c:v>
                </c:pt>
                <c:pt idx="3494">
                  <c:v>8.7076031453985439E-4</c:v>
                </c:pt>
                <c:pt idx="3495">
                  <c:v>8.7076030849598065E-4</c:v>
                </c:pt>
                <c:pt idx="3496">
                  <c:v>8.7076030248539246E-4</c:v>
                </c:pt>
                <c:pt idx="3497">
                  <c:v>8.7076029650790736E-4</c:v>
                </c:pt>
                <c:pt idx="3498">
                  <c:v>8.707602905633435E-4</c:v>
                </c:pt>
                <c:pt idx="3499">
                  <c:v>8.7076028465152039E-4</c:v>
                </c:pt>
                <c:pt idx="3500">
                  <c:v>8.7076027877225836E-4</c:v>
                </c:pt>
                <c:pt idx="3501">
                  <c:v>8.7076027292537885E-4</c:v>
                </c:pt>
                <c:pt idx="3502">
                  <c:v>8.7076026711070404E-4</c:v>
                </c:pt>
                <c:pt idx="3503">
                  <c:v>8.7076026132805722E-4</c:v>
                </c:pt>
                <c:pt idx="3504">
                  <c:v>8.7076025557726274E-4</c:v>
                </c:pt>
                <c:pt idx="3505">
                  <c:v>8.707602498581457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926-4BD2-8CCB-689FEAFCE217}"/>
            </c:ext>
          </c:extLst>
        </c:ser>
        <c:ser>
          <c:idx val="7"/>
          <c:order val="7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8.7846862527137404E-4</c:v>
                </c:pt>
                <c:pt idx="1">
                  <c:v>8.8998435302942093E-4</c:v>
                </c:pt>
                <c:pt idx="2">
                  <c:v>8.9381006030607782E-4</c:v>
                </c:pt>
                <c:pt idx="3">
                  <c:v>8.9762934673555915E-4</c:v>
                </c:pt>
                <c:pt idx="4">
                  <c:v>9.0144222038882505E-4</c:v>
                </c:pt>
                <c:pt idx="5">
                  <c:v>9.0524868932782116E-4</c:v>
                </c:pt>
                <c:pt idx="6">
                  <c:v>9.166297483436225E-4</c:v>
                </c:pt>
                <c:pt idx="7">
                  <c:v>9.204106788650296E-4</c:v>
                </c:pt>
                <c:pt idx="8">
                  <c:v>9.2418524484700324E-4</c:v>
                </c:pt>
                <c:pt idx="9">
                  <c:v>9.2795345429759826E-4</c:v>
                </c:pt>
                <c:pt idx="10">
                  <c:v>9.3171531521592081E-4</c:v>
                </c:pt>
                <c:pt idx="11">
                  <c:v>9.4296288663427716E-4</c:v>
                </c:pt>
                <c:pt idx="12">
                  <c:v>9.4669943323592008E-4</c:v>
                </c:pt>
                <c:pt idx="13">
                  <c:v>9.5042967116691515E-4</c:v>
                </c:pt>
                <c:pt idx="14">
                  <c:v>9.5415360837287162E-4</c:v>
                </c:pt>
                <c:pt idx="15">
                  <c:v>9.578712527905152E-4</c:v>
                </c:pt>
                <c:pt idx="16">
                  <c:v>9.6898650854776978E-4</c:v>
                </c:pt>
                <c:pt idx="17">
                  <c:v>9.7267906100207573E-4</c:v>
                </c:pt>
                <c:pt idx="18">
                  <c:v>9.7636536021877092E-4</c:v>
                </c:pt>
                <c:pt idx="19">
                  <c:v>9.8004541408147562E-4</c:v>
                </c:pt>
                <c:pt idx="20">
                  <c:v>9.9835227839506122E-4</c:v>
                </c:pt>
                <c:pt idx="21">
                  <c:v>1.0019950251966519E-3</c:v>
                </c:pt>
                <c:pt idx="22">
                  <c:v>1.0056315815831906E-3</c:v>
                </c:pt>
                <c:pt idx="23">
                  <c:v>1.0092619553680074E-3</c:v>
                </c:pt>
                <c:pt idx="24">
                  <c:v>1.020116059114308E-3</c:v>
                </c:pt>
                <c:pt idx="25">
                  <c:v>1.0237217804507778E-3</c:v>
                </c:pt>
                <c:pt idx="26">
                  <c:v>1.0273213581211862E-3</c:v>
                </c:pt>
                <c:pt idx="27">
                  <c:v>1.030914799886532E-3</c:v>
                </c:pt>
                <c:pt idx="28">
                  <c:v>1.0345021134991229E-3</c:v>
                </c:pt>
                <c:pt idx="29">
                  <c:v>1.0452273628132921E-3</c:v>
                </c:pt>
                <c:pt idx="30">
                  <c:v>1.0487902411644662E-3</c:v>
                </c:pt>
                <c:pt idx="31">
                  <c:v>1.0523470299943958E-3</c:v>
                </c:pt>
                <c:pt idx="32">
                  <c:v>1.0558977370034403E-3</c:v>
                </c:pt>
                <c:pt idx="33">
                  <c:v>1.0594423698833326E-3</c:v>
                </c:pt>
                <c:pt idx="34">
                  <c:v>1.0700399005362201E-3</c:v>
                </c:pt>
                <c:pt idx="35">
                  <c:v>1.0735603136446219E-3</c:v>
                </c:pt>
                <c:pt idx="36">
                  <c:v>1.0770746909534565E-3</c:v>
                </c:pt>
                <c:pt idx="37">
                  <c:v>1.0805830401028882E-3</c:v>
                </c:pt>
                <c:pt idx="38">
                  <c:v>1.0840853687245182E-3</c:v>
                </c:pt>
                <c:pt idx="39">
                  <c:v>1.0945563076103467E-3</c:v>
                </c:pt>
                <c:pt idx="40">
                  <c:v>1.0980346302658281E-3</c:v>
                </c:pt>
                <c:pt idx="41">
                  <c:v>1.1015069704233781E-3</c:v>
                </c:pt>
                <c:pt idx="42">
                  <c:v>1.1049733356634059E-3</c:v>
                </c:pt>
                <c:pt idx="43">
                  <c:v>1.1084337335578211E-3</c:v>
                </c:pt>
                <c:pt idx="44">
                  <c:v>1.1187791987591616E-3</c:v>
                </c:pt>
                <c:pt idx="45">
                  <c:v>1.122215802820519E-3</c:v>
                </c:pt>
                <c:pt idx="46">
                  <c:v>1.1256464772686136E-3</c:v>
                </c:pt>
                <c:pt idx="47">
                  <c:v>1.1290712296245379E-3</c:v>
                </c:pt>
                <c:pt idx="48">
                  <c:v>1.1324900674009465E-3</c:v>
                </c:pt>
                <c:pt idx="49">
                  <c:v>1.1427111682532367E-3</c:v>
                </c:pt>
                <c:pt idx="50">
                  <c:v>1.1461064226696732E-3</c:v>
                </c:pt>
                <c:pt idx="51">
                  <c:v>1.149495799943602E-3</c:v>
                </c:pt>
                <c:pt idx="52">
                  <c:v>1.1528793075372343E-3</c:v>
                </c:pt>
                <c:pt idx="53">
                  <c:v>1.1562569529044036E-3</c:v>
                </c:pt>
                <c:pt idx="54">
                  <c:v>1.1663547900600134E-3</c:v>
                </c:pt>
                <c:pt idx="55">
                  <c:v>1.1697090608924505E-3</c:v>
                </c:pt>
                <c:pt idx="56">
                  <c:v>1.1730575066422552E-3</c:v>
                </c:pt>
                <c:pt idx="57">
                  <c:v>1.1764001347131874E-3</c:v>
                </c:pt>
                <c:pt idx="58">
                  <c:v>1.1797369525006916E-3</c:v>
                </c:pt>
                <c:pt idx="59">
                  <c:v>1.1897126179925377E-3</c:v>
                </c:pt>
                <c:pt idx="60">
                  <c:v>1.1930262684347781E-3</c:v>
                </c:pt>
                <c:pt idx="61">
                  <c:v>1.1963341454463924E-3</c:v>
                </c:pt>
                <c:pt idx="62">
                  <c:v>1.199636256373117E-3</c:v>
                </c:pt>
                <c:pt idx="63">
                  <c:v>1.2029326085524351E-3</c:v>
                </c:pt>
                <c:pt idx="64">
                  <c:v>1.2127871858571499E-3</c:v>
                </c:pt>
                <c:pt idx="65">
                  <c:v>1.2160605762568922E-3</c:v>
                </c:pt>
                <c:pt idx="66">
                  <c:v>1.2193282444731338E-3</c:v>
                </c:pt>
                <c:pt idx="67">
                  <c:v>1.2225901977940149E-3</c:v>
                </c:pt>
                <c:pt idx="68">
                  <c:v>1.2258464434994816E-3</c:v>
                </c:pt>
                <c:pt idx="69">
                  <c:v>1.235581007600137E-3</c:v>
                </c:pt>
                <c:pt idx="70">
                  <c:v>1.2388144954798396E-3</c:v>
                </c:pt>
                <c:pt idx="71">
                  <c:v>1.2420423120212568E-3</c:v>
                </c:pt>
                <c:pt idx="72">
                  <c:v>1.2452644644553538E-3</c:v>
                </c:pt>
                <c:pt idx="73">
                  <c:v>1.2484809600049624E-3</c:v>
                </c:pt>
                <c:pt idx="74">
                  <c:v>1.2580965774533525E-3</c:v>
                </c:pt>
                <c:pt idx="75">
                  <c:v>1.2612905175309543E-3</c:v>
                </c:pt>
                <c:pt idx="76">
                  <c:v>1.264478836716523E-3</c:v>
                </c:pt>
                <c:pt idx="77">
                  <c:v>1.2676615421842684E-3</c:v>
                </c:pt>
                <c:pt idx="78">
                  <c:v>1.270838641100327E-3</c:v>
                </c:pt>
                <c:pt idx="79">
                  <c:v>1.2803363700788141E-3</c:v>
                </c:pt>
                <c:pt idx="80">
                  <c:v>1.2834911142883074E-3</c:v>
                </c:pt>
                <c:pt idx="81">
                  <c:v>1.2866402876559845E-3</c:v>
                </c:pt>
                <c:pt idx="82">
                  <c:v>1.2897838972997162E-3</c:v>
                </c:pt>
                <c:pt idx="83">
                  <c:v>1.2929219503293593E-3</c:v>
                </c:pt>
                <c:pt idx="84">
                  <c:v>1.3023028407122832E-3</c:v>
                </c:pt>
                <c:pt idx="85">
                  <c:v>1.3054187382241429E-3</c:v>
                </c:pt>
                <c:pt idx="86">
                  <c:v>1.308529114551274E-3</c:v>
                </c:pt>
                <c:pt idx="87">
                  <c:v>1.3116339767556223E-3</c:v>
                </c:pt>
                <c:pt idx="88">
                  <c:v>1.3147333318911782E-3</c:v>
                </c:pt>
                <c:pt idx="89">
                  <c:v>1.3239984253058351E-3</c:v>
                </c:pt>
                <c:pt idx="90">
                  <c:v>1.3270758225473035E-3</c:v>
                </c:pt>
                <c:pt idx="91">
                  <c:v>1.3301477478708879E-3</c:v>
                </c:pt>
                <c:pt idx="92">
                  <c:v>1.3332142082830203E-3</c:v>
                </c:pt>
                <c:pt idx="93">
                  <c:v>1.3362752107822342E-3</c:v>
                </c:pt>
                <c:pt idx="94">
                  <c:v>1.3454255406694256E-3</c:v>
                </c:pt>
                <c:pt idx="95">
                  <c:v>1.3484647813446545E-3</c:v>
                </c:pt>
                <c:pt idx="96">
                  <c:v>1.3514985989814677E-3</c:v>
                </c:pt>
                <c:pt idx="97">
                  <c:v>1.35452700053119E-3</c:v>
                </c:pt>
                <c:pt idx="98">
                  <c:v>1.3575499929373066E-3</c:v>
                </c:pt>
                <c:pt idx="99">
                  <c:v>1.3665865846114616E-3</c:v>
                </c:pt>
                <c:pt idx="100">
                  <c:v>1.3695880097215137E-3</c:v>
                </c:pt>
                <c:pt idx="101">
                  <c:v>1.3725840602880866E-3</c:v>
                </c:pt>
                <c:pt idx="102">
                  <c:v>1.375574743207804E-3</c:v>
                </c:pt>
                <c:pt idx="103">
                  <c:v>1.3785600653695063E-3</c:v>
                </c:pt>
                <c:pt idx="104">
                  <c:v>1.3874839360783825E-3</c:v>
                </c:pt>
                <c:pt idx="105">
                  <c:v>1.3904478839410904E-3</c:v>
                </c:pt>
                <c:pt idx="106">
                  <c:v>1.3934065053735505E-3</c:v>
                </c:pt>
                <c:pt idx="107">
                  <c:v>1.3963598072180864E-3</c:v>
                </c:pt>
                <c:pt idx="108">
                  <c:v>1.3993077963092961E-3</c:v>
                </c:pt>
                <c:pt idx="109">
                  <c:v>1.4081199552932588E-3</c:v>
                </c:pt>
                <c:pt idx="110">
                  <c:v>1.4110467615629451E-3</c:v>
                </c:pt>
                <c:pt idx="111">
                  <c:v>1.4139682891367157E-3</c:v>
                </c:pt>
                <c:pt idx="112">
                  <c:v>1.4168845448029928E-3</c:v>
                </c:pt>
                <c:pt idx="113">
                  <c:v>1.4197955353425309E-3</c:v>
                </c:pt>
                <c:pt idx="114">
                  <c:v>1.4284969838934142E-3</c:v>
                </c:pt>
                <c:pt idx="115">
                  <c:v>1.4313869815804734E-3</c:v>
                </c:pt>
                <c:pt idx="116">
                  <c:v>1.4342717479298344E-3</c:v>
                </c:pt>
                <c:pt idx="117">
                  <c:v>1.4371512896764159E-3</c:v>
                </c:pt>
                <c:pt idx="118">
                  <c:v>1.4400256135475241E-3</c:v>
                </c:pt>
                <c:pt idx="119">
                  <c:v>1.4486173450670796E-3</c:v>
                </c:pt>
                <c:pt idx="120">
                  <c:v>1.4514708645574199E-3</c:v>
                </c:pt>
                <c:pt idx="121">
                  <c:v>1.4543191996949328E-3</c:v>
                </c:pt>
                <c:pt idx="122">
                  <c:v>1.4571623571614262E-3</c:v>
                </c:pt>
                <c:pt idx="123">
                  <c:v>1.4600003436311517E-3</c:v>
                </c:pt>
                <c:pt idx="124">
                  <c:v>1.4684833436890833E-3</c:v>
                </c:pt>
                <c:pt idx="125">
                  <c:v>1.4713007127634338E-3</c:v>
                </c:pt>
                <c:pt idx="126">
                  <c:v>1.4741129440992275E-3</c:v>
                </c:pt>
                <c:pt idx="127">
                  <c:v>1.4769200443255515E-3</c:v>
                </c:pt>
                <c:pt idx="128">
                  <c:v>1.4797220200639945E-3</c:v>
                </c:pt>
                <c:pt idx="129">
                  <c:v>1.4880972664555858E-3</c:v>
                </c:pt>
                <c:pt idx="130">
                  <c:v>1.4908788103086667E-3</c:v>
                </c:pt>
                <c:pt idx="131">
                  <c:v>1.4936552626695877E-3</c:v>
                </c:pt>
                <c:pt idx="132">
                  <c:v>1.496426630115105E-3</c:v>
                </c:pt>
                <c:pt idx="133">
                  <c:v>1.4991929192145303E-3</c:v>
                </c:pt>
                <c:pt idx="134">
                  <c:v>1.5074613820178649E-3</c:v>
                </c:pt>
                <c:pt idx="135">
                  <c:v>1.5102074232774217E-3</c:v>
                </c:pt>
                <c:pt idx="136">
                  <c:v>1.5129484189260515E-3</c:v>
                </c:pt>
                <c:pt idx="137">
                  <c:v>1.5156843754885641E-3</c:v>
                </c:pt>
                <c:pt idx="138">
                  <c:v>1.518415299482379E-3</c:v>
                </c:pt>
                <c:pt idx="139">
                  <c:v>1.5265779411151579E-3</c:v>
                </c:pt>
                <c:pt idx="140">
                  <c:v>1.5292887998608628E-3</c:v>
                </c:pt>
                <c:pt idx="141">
                  <c:v>1.5319946585143985E-3</c:v>
                </c:pt>
                <c:pt idx="142">
                  <c:v>1.5346955235490101E-3</c:v>
                </c:pt>
                <c:pt idx="143">
                  <c:v>1.5373914014306087E-3</c:v>
                </c:pt>
                <c:pt idx="144">
                  <c:v>1.5454491767065673E-3</c:v>
                </c:pt>
                <c:pt idx="145">
                  <c:v>1.5481251704887872E-3</c:v>
                </c:pt>
                <c:pt idx="146">
                  <c:v>1.5507962093377894E-3</c:v>
                </c:pt>
                <c:pt idx="147">
                  <c:v>1.553462299675637E-3</c:v>
                </c:pt>
                <c:pt idx="148">
                  <c:v>1.5561234479171101E-3</c:v>
                </c:pt>
                <c:pt idx="149">
                  <c:v>1.5640773041020362E-3</c:v>
                </c:pt>
                <c:pt idx="150">
                  <c:v>1.5667187479604661E-3</c:v>
                </c:pt>
                <c:pt idx="151">
                  <c:v>1.5693552816874782E-3</c:v>
                </c:pt>
                <c:pt idx="152">
                  <c:v>1.5719869116543272E-3</c:v>
                </c:pt>
                <c:pt idx="153">
                  <c:v>1.5746136442250408E-3</c:v>
                </c:pt>
                <c:pt idx="154">
                  <c:v>1.5824645210923988E-3</c:v>
                </c:pt>
                <c:pt idx="155">
                  <c:v>1.5850717275745687E-3</c:v>
                </c:pt>
                <c:pt idx="156">
                  <c:v>1.5876740683725982E-3</c:v>
                </c:pt>
                <c:pt idx="157">
                  <c:v>1.5902715498073104E-3</c:v>
                </c:pt>
                <c:pt idx="158">
                  <c:v>1.5928641781923548E-3</c:v>
                </c:pt>
                <c:pt idx="159">
                  <c:v>1.6006130080785169E-3</c:v>
                </c:pt>
                <c:pt idx="160">
                  <c:v>1.6031862872581621E-3</c:v>
                </c:pt>
                <c:pt idx="161">
                  <c:v>1.605754744849038E-3</c:v>
                </c:pt>
                <c:pt idx="162">
                  <c:v>1.6083183871219075E-3</c:v>
                </c:pt>
                <c:pt idx="163">
                  <c:v>1.6108772203404125E-3</c:v>
                </c:pt>
                <c:pt idx="164">
                  <c:v>1.6185249281995009E-3</c:v>
                </c:pt>
                <c:pt idx="165">
                  <c:v>1.6210645876948071E-3</c:v>
                </c:pt>
                <c:pt idx="166">
                  <c:v>1.6235994693474037E-3</c:v>
                </c:pt>
                <c:pt idx="167">
                  <c:v>1.6261295793783626E-3</c:v>
                </c:pt>
                <c:pt idx="168">
                  <c:v>1.6286549240016885E-3</c:v>
                </c:pt>
                <c:pt idx="169">
                  <c:v>1.636202427460029E-3</c:v>
                </c:pt>
                <c:pt idx="170">
                  <c:v>1.6387087724517462E-3</c:v>
                </c:pt>
                <c:pt idx="171">
                  <c:v>1.6412103830000799E-3</c:v>
                </c:pt>
                <c:pt idx="172">
                  <c:v>1.6437072652767783E-3</c:v>
                </c:pt>
                <c:pt idx="173">
                  <c:v>1.6461994254465735E-3</c:v>
                </c:pt>
                <c:pt idx="174">
                  <c:v>1.653647634856766E-3</c:v>
                </c:pt>
                <c:pt idx="175">
                  <c:v>1.656120968106196E-3</c:v>
                </c:pt>
                <c:pt idx="176">
                  <c:v>1.6585896099673943E-3</c:v>
                </c:pt>
                <c:pt idx="177">
                  <c:v>1.6610535665631488E-3</c:v>
                </c:pt>
                <c:pt idx="178">
                  <c:v>1.6635128440092835E-3</c:v>
                </c:pt>
                <c:pt idx="179">
                  <c:v>1.67086266250389E-3</c:v>
                </c:pt>
                <c:pt idx="180">
                  <c:v>1.6733032843707467E-3</c:v>
                </c:pt>
                <c:pt idx="181">
                  <c:v>1.6757392575628889E-3</c:v>
                </c:pt>
                <c:pt idx="182">
                  <c:v>1.6781705881545076E-3</c:v>
                </c:pt>
                <c:pt idx="183">
                  <c:v>1.6805972822128792E-3</c:v>
                </c:pt>
                <c:pt idx="184">
                  <c:v>1.6878496057577334E-3</c:v>
                </c:pt>
                <c:pt idx="185">
                  <c:v>1.6902578142178751E-3</c:v>
                </c:pt>
                <c:pt idx="186">
                  <c:v>1.6926614163777106E-3</c:v>
                </c:pt>
                <c:pt idx="187">
                  <c:v>1.6950604182631901E-3</c:v>
                </c:pt>
                <c:pt idx="188">
                  <c:v>1.6974548258934029E-3</c:v>
                </c:pt>
                <c:pt idx="189">
                  <c:v>1.7046105433405425E-3</c:v>
                </c:pt>
                <c:pt idx="190">
                  <c:v>1.7069866340035818E-3</c:v>
                </c:pt>
                <c:pt idx="191">
                  <c:v>1.7093581604041175E-3</c:v>
                </c:pt>
                <c:pt idx="192">
                  <c:v>1.7117251285202174E-3</c:v>
                </c:pt>
                <c:pt idx="193">
                  <c:v>1.7140875443231378E-3</c:v>
                </c:pt>
                <c:pt idx="194">
                  <c:v>1.7211475374633626E-3</c:v>
                </c:pt>
                <c:pt idx="195">
                  <c:v>1.7234918035901499E-3</c:v>
                </c:pt>
                <c:pt idx="196">
                  <c:v>1.7258315471581189E-3</c:v>
                </c:pt>
                <c:pt idx="197">
                  <c:v>1.7281667740978082E-3</c:v>
                </c:pt>
                <c:pt idx="198">
                  <c:v>1.7304974903329959E-3</c:v>
                </c:pt>
                <c:pt idx="199">
                  <c:v>1.7374626339480561E-3</c:v>
                </c:pt>
                <c:pt idx="200">
                  <c:v>1.7397753664680398E-3</c:v>
                </c:pt>
                <c:pt idx="201">
                  <c:v>1.7420836178012435E-3</c:v>
                </c:pt>
                <c:pt idx="202">
                  <c:v>1.7443873938310277E-3</c:v>
                </c:pt>
                <c:pt idx="203">
                  <c:v>1.7466867004340429E-3</c:v>
                </c:pt>
                <c:pt idx="204">
                  <c:v>1.7535578623484563E-3</c:v>
                </c:pt>
                <c:pt idx="205">
                  <c:v>1.7558393498769216E-3</c:v>
                </c:pt>
                <c:pt idx="206">
                  <c:v>1.7581163972614495E-3</c:v>
                </c:pt>
                <c:pt idx="207">
                  <c:v>1.7603890103385731E-3</c:v>
                </c:pt>
                <c:pt idx="208">
                  <c:v>1.7626571949381632E-3</c:v>
                </c:pt>
                <c:pt idx="209">
                  <c:v>1.7694352360706671E-3</c:v>
                </c:pt>
                <c:pt idx="210">
                  <c:v>1.7716857649258506E-3</c:v>
                </c:pt>
                <c:pt idx="211">
                  <c:v>1.7739318943531808E-3</c:v>
                </c:pt>
                <c:pt idx="212">
                  <c:v>1.7761736301427071E-3</c:v>
                </c:pt>
                <c:pt idx="213">
                  <c:v>1.7784109780778689E-3</c:v>
                </c:pt>
                <c:pt idx="214">
                  <c:v>1.787316606712595E-3</c:v>
                </c:pt>
                <c:pt idx="215">
                  <c:v>1.7895321018965688E-3</c:v>
                </c:pt>
                <c:pt idx="216">
                  <c:v>1.7917432437883434E-3</c:v>
                </c:pt>
                <c:pt idx="217">
                  <c:v>1.7939500381252672E-3</c:v>
                </c:pt>
                <c:pt idx="218">
                  <c:v>1.8005443930821259E-3</c:v>
                </c:pt>
                <c:pt idx="219">
                  <c:v>1.8027338544421181E-3</c:v>
                </c:pt>
                <c:pt idx="220">
                  <c:v>1.8049189968358001E-3</c:v>
                </c:pt>
                <c:pt idx="221">
                  <c:v>1.8070998259612878E-3</c:v>
                </c:pt>
                <c:pt idx="222">
                  <c:v>1.8092763475101824E-3</c:v>
                </c:pt>
                <c:pt idx="223">
                  <c:v>1.8157801235157416E-3</c:v>
                </c:pt>
                <c:pt idx="224">
                  <c:v>1.8179394715442227E-3</c:v>
                </c:pt>
                <c:pt idx="225">
                  <c:v>1.8200945403566385E-3</c:v>
                </c:pt>
                <c:pt idx="226">
                  <c:v>1.8222453356056469E-3</c:v>
                </c:pt>
                <c:pt idx="227">
                  <c:v>1.8243918629374403E-3</c:v>
                </c:pt>
                <c:pt idx="228">
                  <c:v>1.8308058937945982E-3</c:v>
                </c:pt>
                <c:pt idx="229">
                  <c:v>1.8329354057903639E-3</c:v>
                </c:pt>
                <c:pt idx="230">
                  <c:v>1.8350606780031188E-3</c:v>
                </c:pt>
                <c:pt idx="231">
                  <c:v>1.8371817160404012E-3</c:v>
                </c:pt>
                <c:pt idx="232">
                  <c:v>1.8392985255033301E-3</c:v>
                </c:pt>
                <c:pt idx="233">
                  <c:v>1.8456236383610557E-3</c:v>
                </c:pt>
                <c:pt idx="234">
                  <c:v>1.8477235894096338E-3</c:v>
                </c:pt>
                <c:pt idx="235">
                  <c:v>1.8498193397934169E-3</c:v>
                </c:pt>
                <c:pt idx="236">
                  <c:v>1.8519108950751564E-3</c:v>
                </c:pt>
                <c:pt idx="237">
                  <c:v>1.8539982608112332E-3</c:v>
                </c:pt>
                <c:pt idx="238">
                  <c:v>1.8602352762138743E-3</c:v>
                </c:pt>
                <c:pt idx="239">
                  <c:v>1.8623059392039267E-3</c:v>
                </c:pt>
                <c:pt idx="240">
                  <c:v>1.8643724403348944E-3</c:v>
                </c:pt>
                <c:pt idx="241">
                  <c:v>1.866434785125074E-3</c:v>
                </c:pt>
                <c:pt idx="242">
                  <c:v>1.8684929790864398E-3</c:v>
                </c:pt>
                <c:pt idx="243">
                  <c:v>1.8746427110226775E-3</c:v>
                </c:pt>
                <c:pt idx="244">
                  <c:v>1.8766843566622882E-3</c:v>
                </c:pt>
                <c:pt idx="245">
                  <c:v>1.8787218789383343E-3</c:v>
                </c:pt>
                <c:pt idx="246">
                  <c:v>1.8807552833249894E-3</c:v>
                </c:pt>
                <c:pt idx="247">
                  <c:v>1.8827845752901495E-3</c:v>
                </c:pt>
                <c:pt idx="248">
                  <c:v>1.8888478312416111E-3</c:v>
                </c:pt>
                <c:pt idx="249">
                  <c:v>1.890860728074453E-3</c:v>
                </c:pt>
                <c:pt idx="250">
                  <c:v>1.8928695397313635E-3</c:v>
                </c:pt>
                <c:pt idx="251">
                  <c:v>1.8948742716427187E-3</c:v>
                </c:pt>
                <c:pt idx="252">
                  <c:v>1.8968749292326646E-3</c:v>
                </c:pt>
                <c:pt idx="253">
                  <c:v>1.9028525102221887E-3</c:v>
                </c:pt>
                <c:pt idx="254">
                  <c:v>1.9048369246435822E-3</c:v>
                </c:pt>
                <c:pt idx="255">
                  <c:v>1.9068172917710738E-3</c:v>
                </c:pt>
                <c:pt idx="256">
                  <c:v>1.9087936169915679E-3</c:v>
                </c:pt>
                <c:pt idx="257">
                  <c:v>1.9107659056857842E-3</c:v>
                </c:pt>
                <c:pt idx="258">
                  <c:v>1.9166586063253427E-3</c:v>
                </c:pt>
                <c:pt idx="259">
                  <c:v>1.9186148025981974E-3</c:v>
                </c:pt>
                <c:pt idx="260">
                  <c:v>1.9205669891558448E-3</c:v>
                </c:pt>
                <c:pt idx="261">
                  <c:v>1.9225151713420392E-3</c:v>
                </c:pt>
                <c:pt idx="262">
                  <c:v>1.9244593544943968E-3</c:v>
                </c:pt>
                <c:pt idx="263">
                  <c:v>1.9302679630326821E-3</c:v>
                </c:pt>
                <c:pt idx="264">
                  <c:v>1.9321962033033257E-3</c:v>
                </c:pt>
                <c:pt idx="265">
                  <c:v>1.9341204711363735E-3</c:v>
                </c:pt>
                <c:pt idx="266">
                  <c:v>1.9360407718327505E-3</c:v>
                </c:pt>
                <c:pt idx="267">
                  <c:v>1.9379571106872893E-3</c:v>
                </c:pt>
                <c:pt idx="268">
                  <c:v>1.9436824090569584E-3</c:v>
                </c:pt>
                <c:pt idx="269">
                  <c:v>1.9455829533708544E-3</c:v>
                </c:pt>
                <c:pt idx="270">
                  <c:v>1.9474795622259184E-3</c:v>
                </c:pt>
                <c:pt idx="271">
                  <c:v>1.9493722408805646E-3</c:v>
                </c:pt>
                <c:pt idx="272">
                  <c:v>1.9512609945871607E-3</c:v>
                </c:pt>
                <c:pt idx="273">
                  <c:v>1.9569037584517509E-3</c:v>
                </c:pt>
                <c:pt idx="274">
                  <c:v>1.9587768647691033E-3</c:v>
                </c:pt>
                <c:pt idx="275">
                  <c:v>1.960646072309761E-3</c:v>
                </c:pt>
                <c:pt idx="276">
                  <c:v>1.9625113862899433E-3</c:v>
                </c:pt>
                <c:pt idx="277">
                  <c:v>1.9643728119198684E-3</c:v>
                </c:pt>
                <c:pt idx="278">
                  <c:v>1.9699338107203729E-3</c:v>
                </c:pt>
                <c:pt idx="279">
                  <c:v>1.9717797349316215E-3</c:v>
                </c:pt>
                <c:pt idx="280">
                  <c:v>1.9736217967538904E-3</c:v>
                </c:pt>
                <c:pt idx="281">
                  <c:v>1.9754600013615182E-3</c:v>
                </c:pt>
                <c:pt idx="282">
                  <c:v>1.9772943539228859E-3</c:v>
                </c:pt>
                <c:pt idx="283">
                  <c:v>1.9827743509240052E-3</c:v>
                </c:pt>
                <c:pt idx="284">
                  <c:v>1.9845933468652108E-3</c:v>
                </c:pt>
                <c:pt idx="285">
                  <c:v>1.9864085165129191E-3</c:v>
                </c:pt>
                <c:pt idx="286">
                  <c:v>1.9882198649998979E-3</c:v>
                </c:pt>
                <c:pt idx="287">
                  <c:v>1.9900273974530034E-3</c:v>
                </c:pt>
                <c:pt idx="288">
                  <c:v>1.9954271497890654E-3</c:v>
                </c:pt>
                <c:pt idx="289">
                  <c:v>1.9972194692571858E-3</c:v>
                </c:pt>
                <c:pt idx="290">
                  <c:v>1.99900799823723E-3</c:v>
                </c:pt>
                <c:pt idx="291">
                  <c:v>2.0007927418207077E-3</c:v>
                </c:pt>
                <c:pt idx="292">
                  <c:v>2.0096598565818679E-3</c:v>
                </c:pt>
                <c:pt idx="293">
                  <c:v>2.011421994379369E-3</c:v>
                </c:pt>
                <c:pt idx="294">
                  <c:v>2.0131803822568697E-3</c:v>
                </c:pt>
                <c:pt idx="295">
                  <c:v>2.0149350252590984E-3</c:v>
                </c:pt>
                <c:pt idx="296">
                  <c:v>2.0201765353741923E-3</c:v>
                </c:pt>
                <c:pt idx="297">
                  <c:v>2.0219162492063295E-3</c:v>
                </c:pt>
                <c:pt idx="298">
                  <c:v>2.0236522432996733E-3</c:v>
                </c:pt>
                <c:pt idx="299">
                  <c:v>2.0253845226641293E-3</c:v>
                </c:pt>
                <c:pt idx="300">
                  <c:v>2.0271130923038205E-3</c:v>
                </c:pt>
                <c:pt idx="301">
                  <c:v>2.0339903734953816E-3</c:v>
                </c:pt>
                <c:pt idx="302">
                  <c:v>2.0357004693711588E-3</c:v>
                </c:pt>
                <c:pt idx="303">
                  <c:v>2.0374068854258319E-3</c:v>
                </c:pt>
                <c:pt idx="304">
                  <c:v>2.0391096266232206E-3</c:v>
                </c:pt>
                <c:pt idx="305">
                  <c:v>2.0441958506239315E-3</c:v>
                </c:pt>
                <c:pt idx="306">
                  <c:v>2.0458839419158219E-3</c:v>
                </c:pt>
                <c:pt idx="307">
                  <c:v>2.047568383083659E-3</c:v>
                </c:pt>
                <c:pt idx="308">
                  <c:v>2.0492491790569558E-3</c:v>
                </c:pt>
                <c:pt idx="309">
                  <c:v>2.0509263347595311E-3</c:v>
                </c:pt>
                <c:pt idx="310">
                  <c:v>2.0559360093957853E-3</c:v>
                </c:pt>
                <c:pt idx="311">
                  <c:v>2.0575986531399366E-3</c:v>
                </c:pt>
                <c:pt idx="312">
                  <c:v>2.0592576811472216E-3</c:v>
                </c:pt>
                <c:pt idx="313">
                  <c:v>2.0609130983074075E-3</c:v>
                </c:pt>
                <c:pt idx="314">
                  <c:v>2.0625649095046086E-3</c:v>
                </c:pt>
                <c:pt idx="315">
                  <c:v>2.0674987560747467E-3</c:v>
                </c:pt>
                <c:pt idx="316">
                  <c:v>2.06913619214827E-3</c:v>
                </c:pt>
                <c:pt idx="317">
                  <c:v>2.0707700465947753E-3</c:v>
                </c:pt>
                <c:pt idx="318">
                  <c:v>2.0724003242645799E-3</c:v>
                </c:pt>
                <c:pt idx="319">
                  <c:v>2.0740270300023877E-3</c:v>
                </c:pt>
                <c:pt idx="320">
                  <c:v>2.078885763986826E-3</c:v>
                </c:pt>
                <c:pt idx="321">
                  <c:v>2.0804982303316661E-3</c:v>
                </c:pt>
                <c:pt idx="322">
                  <c:v>2.0821071488840662E-3</c:v>
                </c:pt>
                <c:pt idx="323">
                  <c:v>2.0837125244551847E-3</c:v>
                </c:pt>
                <c:pt idx="324">
                  <c:v>2.0853143618506111E-3</c:v>
                </c:pt>
                <c:pt idx="325">
                  <c:v>2.0900986929552148E-3</c:v>
                </c:pt>
                <c:pt idx="326">
                  <c:v>2.0916864255925817E-3</c:v>
                </c:pt>
                <c:pt idx="327">
                  <c:v>2.0932706439988655E-3</c:v>
                </c:pt>
                <c:pt idx="328">
                  <c:v>2.0948513529463605E-3</c:v>
                </c:pt>
                <c:pt idx="329">
                  <c:v>2.0964285572018333E-3</c:v>
                </c:pt>
                <c:pt idx="330">
                  <c:v>2.1011391894009868E-3</c:v>
                </c:pt>
                <c:pt idx="331">
                  <c:v>2.1027024224456784E-3</c:v>
                </c:pt>
                <c:pt idx="332">
                  <c:v>2.1042621745494634E-3</c:v>
                </c:pt>
                <c:pt idx="333">
                  <c:v>2.1058184504460617E-3</c:v>
                </c:pt>
                <c:pt idx="334">
                  <c:v>2.1073712548637068E-3</c:v>
                </c:pt>
                <c:pt idx="335">
                  <c:v>2.1120088864430737E-3</c:v>
                </c:pt>
                <c:pt idx="336">
                  <c:v>2.1135478521177031E-3</c:v>
                </c:pt>
                <c:pt idx="337">
                  <c:v>2.1150833698724454E-3</c:v>
                </c:pt>
                <c:pt idx="338">
                  <c:v>2.1166154444027339E-3</c:v>
                </c:pt>
                <c:pt idx="339">
                  <c:v>2.1181440803985565E-3</c:v>
                </c:pt>
                <c:pt idx="340">
                  <c:v>2.1227094039975376E-3</c:v>
                </c:pt>
                <c:pt idx="341">
                  <c:v>2.124224332646656E-3</c:v>
                </c:pt>
                <c:pt idx="342">
                  <c:v>2.1257358461297588E-3</c:v>
                </c:pt>
                <c:pt idx="343">
                  <c:v>2.1272439491042796E-3</c:v>
                </c:pt>
                <c:pt idx="344">
                  <c:v>2.1287486462222456E-3</c:v>
                </c:pt>
                <c:pt idx="345">
                  <c:v>2.1332423488761342E-3</c:v>
                </c:pt>
                <c:pt idx="346">
                  <c:v>2.1347334689802528E-3</c:v>
                </c:pt>
                <c:pt idx="347">
                  <c:v>2.1362212064070761E-3</c:v>
                </c:pt>
                <c:pt idx="348">
                  <c:v>2.1377055657763201E-3</c:v>
                </c:pt>
                <c:pt idx="349">
                  <c:v>2.1391865517023361E-3</c:v>
                </c:pt>
                <c:pt idx="350">
                  <c:v>2.1436093148841729E-3</c:v>
                </c:pt>
                <c:pt idx="351">
                  <c:v>2.145076853073689E-3</c:v>
                </c:pt>
                <c:pt idx="352">
                  <c:v>2.146541040811458E-3</c:v>
                </c:pt>
                <c:pt idx="353">
                  <c:v>2.148001882679761E-3</c:v>
                </c:pt>
                <c:pt idx="354">
                  <c:v>2.1494593832555543E-3</c:v>
                </c:pt>
                <c:pt idx="355">
                  <c:v>2.1538118829176854E-3</c:v>
                </c:pt>
                <c:pt idx="356">
                  <c:v>2.1552560639867043E-3</c:v>
                </c:pt>
                <c:pt idx="357">
                  <c:v>2.1566969265683195E-3</c:v>
                </c:pt>
                <c:pt idx="358">
                  <c:v>2.1581344752076574E-3</c:v>
                </c:pt>
                <c:pt idx="359">
                  <c:v>2.1595687144445592E-3</c:v>
                </c:pt>
                <c:pt idx="360">
                  <c:v>2.1638516210598984E-3</c:v>
                </c:pt>
                <c:pt idx="361">
                  <c:v>2.1652726679799593E-3</c:v>
                </c:pt>
                <c:pt idx="362">
                  <c:v>2.166690428117709E-3</c:v>
                </c:pt>
                <c:pt idx="363">
                  <c:v>2.1681049059813968E-3</c:v>
                </c:pt>
                <c:pt idx="364">
                  <c:v>2.1695161060740252E-3</c:v>
                </c:pt>
                <c:pt idx="365">
                  <c:v>2.1737300846770198E-3</c:v>
                </c:pt>
                <c:pt idx="366">
                  <c:v>2.175128218610726E-3</c:v>
                </c:pt>
                <c:pt idx="367">
                  <c:v>2.1765230972099004E-3</c:v>
                </c:pt>
                <c:pt idx="368">
                  <c:v>2.1779147249461912E-3</c:v>
                </c:pt>
                <c:pt idx="369">
                  <c:v>2.1793031062860378E-3</c:v>
                </c:pt>
                <c:pt idx="370">
                  <c:v>2.1834488165133462E-3</c:v>
                </c:pt>
                <c:pt idx="371">
                  <c:v>2.1848242568278942E-3</c:v>
                </c:pt>
                <c:pt idx="372">
                  <c:v>2.186196473000303E-3</c:v>
                </c:pt>
                <c:pt idx="373">
                  <c:v>2.1875654694658913E-3</c:v>
                </c:pt>
                <c:pt idx="374">
                  <c:v>2.188931250654811E-3</c:v>
                </c:pt>
                <c:pt idx="375">
                  <c:v>2.1930093467856897E-3</c:v>
                </c:pt>
                <c:pt idx="376">
                  <c:v>2.1943623110663051E-3</c:v>
                </c:pt>
                <c:pt idx="377">
                  <c:v>2.1957120821436962E-3</c:v>
                </c:pt>
                <c:pt idx="378">
                  <c:v>2.1970586644171263E-3</c:v>
                </c:pt>
                <c:pt idx="379">
                  <c:v>2.1984020622807317E-3</c:v>
                </c:pt>
                <c:pt idx="380">
                  <c:v>2.2024131932771333E-3</c:v>
                </c:pt>
                <c:pt idx="381">
                  <c:v>2.2037438973404083E-3</c:v>
                </c:pt>
                <c:pt idx="382">
                  <c:v>2.2050714388877958E-3</c:v>
                </c:pt>
                <c:pt idx="383">
                  <c:v>2.2063958222827743E-3</c:v>
                </c:pt>
                <c:pt idx="384">
                  <c:v>2.2077170518837318E-3</c:v>
                </c:pt>
                <c:pt idx="385">
                  <c:v>2.2116618614301171E-3</c:v>
                </c:pt>
                <c:pt idx="386">
                  <c:v>2.2129705193372554E-3</c:v>
                </c:pt>
                <c:pt idx="387">
                  <c:v>2.2142760451661489E-3</c:v>
                </c:pt>
                <c:pt idx="388">
                  <c:v>2.2155784432447588E-3</c:v>
                </c:pt>
                <c:pt idx="389">
                  <c:v>2.2168777178959934E-3</c:v>
                </c:pt>
                <c:pt idx="390">
                  <c:v>2.2207568444388625E-3</c:v>
                </c:pt>
                <c:pt idx="391">
                  <c:v>2.2220436685088285E-3</c:v>
                </c:pt>
                <c:pt idx="392">
                  <c:v>2.2233273906903691E-3</c:v>
                </c:pt>
                <c:pt idx="393">
                  <c:v>2.2246080152761943E-3</c:v>
                </c:pt>
                <c:pt idx="394">
                  <c:v>2.2258855465539982E-3</c:v>
                </c:pt>
                <c:pt idx="395">
                  <c:v>2.229699623341136E-3</c:v>
                </c:pt>
                <c:pt idx="396">
                  <c:v>2.230964824163711E-3</c:v>
                </c:pt>
                <c:pt idx="397">
                  <c:v>2.232226953041714E-3</c:v>
                </c:pt>
                <c:pt idx="398">
                  <c:v>2.2334860142328677E-3</c:v>
                </c:pt>
                <c:pt idx="399">
                  <c:v>2.2347420119899174E-3</c:v>
                </c:pt>
                <c:pt idx="400">
                  <c:v>2.2384916671093617E-3</c:v>
                </c:pt>
                <c:pt idx="401">
                  <c:v>2.2397354535581048E-3</c:v>
                </c:pt>
                <c:pt idx="402">
                  <c:v>2.2409761977620086E-3</c:v>
                </c:pt>
                <c:pt idx="403">
                  <c:v>2.24221390394407E-3</c:v>
                </c:pt>
                <c:pt idx="404">
                  <c:v>2.2434485763223474E-3</c:v>
                </c:pt>
                <c:pt idx="405">
                  <c:v>2.2471344327410774E-3</c:v>
                </c:pt>
                <c:pt idx="406">
                  <c:v>2.2483570119861988E-3</c:v>
                </c:pt>
                <c:pt idx="407">
                  <c:v>2.2495765784439213E-3</c:v>
                </c:pt>
                <c:pt idx="408">
                  <c:v>2.2507931363027795E-3</c:v>
                </c:pt>
                <c:pt idx="409">
                  <c:v>2.2520066897464032E-3</c:v>
                </c:pt>
                <c:pt idx="410">
                  <c:v>2.2556293653487555E-3</c:v>
                </c:pt>
                <c:pt idx="411">
                  <c:v>2.2568309428698907E-3</c:v>
                </c:pt>
                <c:pt idx="412">
                  <c:v>2.2580295368205966E-3</c:v>
                </c:pt>
                <c:pt idx="413">
                  <c:v>2.2592251513552006E-3</c:v>
                </c:pt>
                <c:pt idx="414">
                  <c:v>2.2604177906231653E-3</c:v>
                </c:pt>
                <c:pt idx="415">
                  <c:v>2.2639778982489703E-3</c:v>
                </c:pt>
                <c:pt idx="416">
                  <c:v>2.2651586778478713E-3</c:v>
                </c:pt>
                <c:pt idx="417">
                  <c:v>2.2663365028546436E-3</c:v>
                </c:pt>
                <c:pt idx="418">
                  <c:v>2.2675113773896671E-3</c:v>
                </c:pt>
                <c:pt idx="419">
                  <c:v>2.2686833055684912E-3</c:v>
                </c:pt>
                <c:pt idx="420">
                  <c:v>2.2721814530509412E-3</c:v>
                </c:pt>
                <c:pt idx="421">
                  <c:v>2.2733416368640701E-3</c:v>
                </c:pt>
                <c:pt idx="422">
                  <c:v>2.274498894826497E-3</c:v>
                </c:pt>
                <c:pt idx="423">
                  <c:v>2.2756532310249057E-3</c:v>
                </c:pt>
                <c:pt idx="424">
                  <c:v>2.2768046495411903E-3</c:v>
                </c:pt>
                <c:pt idx="425">
                  <c:v>2.2802414397444367E-3</c:v>
                </c:pt>
                <c:pt idx="426">
                  <c:v>2.281381228255473E-3</c:v>
                </c:pt>
                <c:pt idx="427">
                  <c:v>2.282518119422137E-3</c:v>
                </c:pt>
                <c:pt idx="428">
                  <c:v>2.2836521172976726E-3</c:v>
                </c:pt>
                <c:pt idx="429">
                  <c:v>2.2847832259305684E-3</c:v>
                </c:pt>
                <c:pt idx="430">
                  <c:v>2.2881592567870496E-3</c:v>
                </c:pt>
                <c:pt idx="431">
                  <c:v>2.2892788488393088E-3</c:v>
                </c:pt>
                <c:pt idx="432">
                  <c:v>2.2903955718201956E-3</c:v>
                </c:pt>
                <c:pt idx="433">
                  <c:v>2.291509429749765E-3</c:v>
                </c:pt>
                <c:pt idx="434">
                  <c:v>2.2926204266433526E-3</c:v>
                </c:pt>
                <c:pt idx="435">
                  <c:v>2.2959362911908554E-3</c:v>
                </c:pt>
                <c:pt idx="436">
                  <c:v>2.2970358839996146E-3</c:v>
                </c:pt>
                <c:pt idx="437">
                  <c:v>2.2981326357784273E-3</c:v>
                </c:pt>
                <c:pt idx="438">
                  <c:v>2.2992265505144085E-3</c:v>
                </c:pt>
                <c:pt idx="439">
                  <c:v>2.3003176321899879E-3</c:v>
                </c:pt>
                <c:pt idx="440">
                  <c:v>2.3035739186084434E-3</c:v>
                </c:pt>
                <c:pt idx="441">
                  <c:v>2.3046537077731858E-3</c:v>
                </c:pt>
                <c:pt idx="442">
                  <c:v>2.3057306837195725E-3</c:v>
                </c:pt>
                <c:pt idx="443">
                  <c:v>2.3068048504020274E-3</c:v>
                </c:pt>
                <c:pt idx="444">
                  <c:v>2.3078762117703226E-3</c:v>
                </c:pt>
                <c:pt idx="445">
                  <c:v>2.3110735034183412E-3</c:v>
                </c:pt>
                <c:pt idx="446">
                  <c:v>2.3121336829349057E-3</c:v>
                </c:pt>
                <c:pt idx="447">
                  <c:v>2.3131910768166017E-3</c:v>
                </c:pt>
                <c:pt idx="448">
                  <c:v>2.3142456889854047E-3</c:v>
                </c:pt>
                <c:pt idx="449">
                  <c:v>2.3152975233586785E-3</c:v>
                </c:pt>
                <c:pt idx="450">
                  <c:v>2.3184363988098221E-3</c:v>
                </c:pt>
                <c:pt idx="451">
                  <c:v>2.3194771610824719E-3</c:v>
                </c:pt>
                <c:pt idx="452">
                  <c:v>2.3205151650773498E-3</c:v>
                </c:pt>
                <c:pt idx="453">
                  <c:v>2.3215504146842322E-3</c:v>
                </c:pt>
                <c:pt idx="454">
                  <c:v>2.3225829137883142E-3</c:v>
                </c:pt>
                <c:pt idx="455">
                  <c:v>2.3256639468671098E-3</c:v>
                </c:pt>
                <c:pt idx="456">
                  <c:v>2.3266854827205087E-3</c:v>
                </c:pt>
                <c:pt idx="457">
                  <c:v>2.3277042874285505E-3</c:v>
                </c:pt>
                <c:pt idx="458">
                  <c:v>2.3287203648490523E-3</c:v>
                </c:pt>
                <c:pt idx="459">
                  <c:v>2.3297337188352843E-3</c:v>
                </c:pt>
                <c:pt idx="460">
                  <c:v>2.3327574786529788E-3</c:v>
                </c:pt>
                <c:pt idx="461">
                  <c:v>2.3337599773440897E-3</c:v>
                </c:pt>
                <c:pt idx="462">
                  <c:v>2.3347597717992665E-3</c:v>
                </c:pt>
                <c:pt idx="463">
                  <c:v>2.335756865844607E-3</c:v>
                </c:pt>
                <c:pt idx="464">
                  <c:v>2.336751263301697E-3</c:v>
                </c:pt>
                <c:pt idx="465">
                  <c:v>2.339718314291759E-3</c:v>
                </c:pt>
                <c:pt idx="466">
                  <c:v>2.3407019635216498E-3</c:v>
                </c:pt>
                <c:pt idx="467">
                  <c:v>2.3416829352037182E-3</c:v>
                </c:pt>
                <c:pt idx="468">
                  <c:v>2.3426612331325812E-3</c:v>
                </c:pt>
                <c:pt idx="469">
                  <c:v>2.343636861098381E-3</c:v>
                </c:pt>
                <c:pt idx="470">
                  <c:v>2.3484750838235289E-3</c:v>
                </c:pt>
                <c:pt idx="471">
                  <c:v>2.3494347713537652E-3</c:v>
                </c:pt>
                <c:pt idx="472">
                  <c:v>2.3503918153269547E-3</c:v>
                </c:pt>
                <c:pt idx="473">
                  <c:v>2.3541936306726327E-3</c:v>
                </c:pt>
                <c:pt idx="474">
                  <c:v>2.3551375130893772E-3</c:v>
                </c:pt>
                <c:pt idx="475">
                  <c:v>2.3560787744096169E-3</c:v>
                </c:pt>
                <c:pt idx="476">
                  <c:v>2.3570174183613121E-3</c:v>
                </c:pt>
                <c:pt idx="477">
                  <c:v>2.3598176832186632E-3</c:v>
                </c:pt>
                <c:pt idx="478">
                  <c:v>2.3607458948877308E-3</c:v>
                </c:pt>
                <c:pt idx="479">
                  <c:v>2.3616715077620608E-3</c:v>
                </c:pt>
                <c:pt idx="480">
                  <c:v>2.3625945255432517E-3</c:v>
                </c:pt>
                <c:pt idx="481">
                  <c:v>2.3635149519285223E-3</c:v>
                </c:pt>
                <c:pt idx="482">
                  <c:v>2.3662607196154616E-3</c:v>
                </c:pt>
                <c:pt idx="483">
                  <c:v>2.367170817301879E-3</c:v>
                </c:pt>
                <c:pt idx="484">
                  <c:v>2.368078342012987E-3</c:v>
                </c:pt>
                <c:pt idx="485">
                  <c:v>2.3689832974198412E-3</c:v>
                </c:pt>
                <c:pt idx="486">
                  <c:v>2.3698856871891554E-3</c:v>
                </c:pt>
                <c:pt idx="487">
                  <c:v>2.3725774992739233E-3</c:v>
                </c:pt>
                <c:pt idx="488">
                  <c:v>2.3734696630734881E-3</c:v>
                </c:pt>
                <c:pt idx="489">
                  <c:v>2.3743592795040813E-3</c:v>
                </c:pt>
                <c:pt idx="490">
                  <c:v>2.3752463522064477E-3</c:v>
                </c:pt>
                <c:pt idx="491">
                  <c:v>2.3761308848170254E-3</c:v>
                </c:pt>
                <c:pt idx="492">
                  <c:v>2.3787692783978093E-3</c:v>
                </c:pt>
                <c:pt idx="493">
                  <c:v>2.3796436869195255E-3</c:v>
                </c:pt>
                <c:pt idx="494">
                  <c:v>2.3805155734671264E-3</c:v>
                </c:pt>
                <c:pt idx="495">
                  <c:v>2.3813849416512781E-3</c:v>
                </c:pt>
                <c:pt idx="496">
                  <c:v>2.3822517950783679E-3</c:v>
                </c:pt>
                <c:pt idx="497">
                  <c:v>2.38483730281706E-3</c:v>
                </c:pt>
                <c:pt idx="498">
                  <c:v>2.3856941331943681E-3</c:v>
                </c:pt>
                <c:pt idx="499">
                  <c:v>2.3865484667825341E-3</c:v>
                </c:pt>
                <c:pt idx="500">
                  <c:v>2.3874003071623711E-3</c:v>
                </c:pt>
                <c:pt idx="501">
                  <c:v>2.388249657910446E-3</c:v>
                </c:pt>
                <c:pt idx="502">
                  <c:v>2.3907828080661619E-3</c:v>
                </c:pt>
                <c:pt idx="503">
                  <c:v>2.3916222359680857E-3</c:v>
                </c:pt>
                <c:pt idx="504">
                  <c:v>2.3924591920575456E-3</c:v>
                </c:pt>
                <c:pt idx="505">
                  <c:v>2.3932936798857257E-3</c:v>
                </c:pt>
                <c:pt idx="506">
                  <c:v>2.3941257029995978E-3</c:v>
                </c:pt>
                <c:pt idx="507">
                  <c:v>2.3966070194619505E-3</c:v>
                </c:pt>
                <c:pt idx="508">
                  <c:v>2.3974292191041701E-3</c:v>
                </c:pt>
                <c:pt idx="509">
                  <c:v>2.3982489717038805E-3</c:v>
                </c:pt>
                <c:pt idx="510">
                  <c:v>2.399066280782864E-3</c:v>
                </c:pt>
                <c:pt idx="511">
                  <c:v>2.3998811498587183E-3</c:v>
                </c:pt>
                <c:pt idx="512">
                  <c:v>2.4023111521808567E-3</c:v>
                </c:pt>
                <c:pt idx="513">
                  <c:v>2.4031162963366955E-3</c:v>
                </c:pt>
                <c:pt idx="514">
                  <c:v>2.4039190180148232E-3</c:v>
                </c:pt>
                <c:pt idx="515">
                  <c:v>2.4047193207078388E-3</c:v>
                </c:pt>
                <c:pt idx="516">
                  <c:v>2.4055172079041915E-3</c:v>
                </c:pt>
                <c:pt idx="517">
                  <c:v>2.4078964113356006E-3</c:v>
                </c:pt>
                <c:pt idx="518">
                  <c:v>2.4133639920513325E-3</c:v>
                </c:pt>
                <c:pt idx="519">
                  <c:v>2.4187150795412305E-3</c:v>
                </c:pt>
                <c:pt idx="520">
                  <c:v>2.42395084918155E-3</c:v>
                </c:pt>
                <c:pt idx="521">
                  <c:v>2.4297948751868916E-3</c:v>
                </c:pt>
                <c:pt idx="522">
                  <c:v>2.4347874477508458E-3</c:v>
                </c:pt>
                <c:pt idx="523">
                  <c:v>2.439668333292943E-3</c:v>
                </c:pt>
                <c:pt idx="524">
                  <c:v>2.4444386672243437E-3</c:v>
                </c:pt>
                <c:pt idx="525">
                  <c:v>2.4497565520514462E-3</c:v>
                </c:pt>
                <c:pt idx="526">
                  <c:v>2.4542937691054709E-3</c:v>
                </c:pt>
                <c:pt idx="527">
                  <c:v>2.4587239417347018E-3</c:v>
                </c:pt>
                <c:pt idx="528">
                  <c:v>2.4630481666265643E-3</c:v>
                </c:pt>
                <c:pt idx="529">
                  <c:v>2.4672675313032418E-3</c:v>
                </c:pt>
                <c:pt idx="530">
                  <c:v>2.471383114191364E-3</c:v>
                </c:pt>
                <c:pt idx="531">
                  <c:v>2.475395984691191E-3</c:v>
                </c:pt>
                <c:pt idx="532">
                  <c:v>2.4793072032452978E-3</c:v>
                </c:pt>
                <c:pt idx="533">
                  <c:v>2.4831178214067694E-3</c:v>
                </c:pt>
                <c:pt idx="534">
                  <c:v>2.4868288819068999E-3</c:v>
                </c:pt>
                <c:pt idx="535">
                  <c:v>2.4904414187224061E-3</c:v>
                </c:pt>
                <c:pt idx="536">
                  <c:v>2.4939564571421552E-3</c:v>
                </c:pt>
                <c:pt idx="537">
                  <c:v>2.4973750138334136E-3</c:v>
                </c:pt>
                <c:pt idx="538">
                  <c:v>2.5006980969076152E-3</c:v>
                </c:pt>
                <c:pt idx="539">
                  <c:v>2.5039267059856589E-3</c:v>
                </c:pt>
                <c:pt idx="540">
                  <c:v>2.5070618322627315E-3</c:v>
                </c:pt>
                <c:pt idx="541">
                  <c:v>2.5101044585726646E-3</c:v>
                </c:pt>
                <c:pt idx="542">
                  <c:v>2.5130555594518279E-3</c:v>
                </c:pt>
                <c:pt idx="543">
                  <c:v>2.5159161012025572E-3</c:v>
                </c:pt>
                <c:pt idx="544">
                  <c:v>2.5186870419561308E-3</c:v>
                </c:pt>
                <c:pt idx="545">
                  <c:v>2.5213693317352845E-3</c:v>
                </c:pt>
                <c:pt idx="546">
                  <c:v>2.5239639125162784E-3</c:v>
                </c:pt>
                <c:pt idx="547">
                  <c:v>2.5264717182905158E-3</c:v>
                </c:pt>
                <c:pt idx="548">
                  <c:v>2.5288936751257122E-3</c:v>
                </c:pt>
                <c:pt idx="549">
                  <c:v>2.5312307012266277E-3</c:v>
                </c:pt>
                <c:pt idx="550">
                  <c:v>2.5334837069953564E-3</c:v>
                </c:pt>
                <c:pt idx="551">
                  <c:v>2.53565359509118E-3</c:v>
                </c:pt>
                <c:pt idx="552">
                  <c:v>2.537741260489989E-3</c:v>
                </c:pt>
                <c:pt idx="553">
                  <c:v>2.5397475905432742E-3</c:v>
                </c:pt>
                <c:pt idx="554">
                  <c:v>2.5416734650366892E-3</c:v>
                </c:pt>
                <c:pt idx="555">
                  <c:v>2.5435197562481901E-3</c:v>
                </c:pt>
                <c:pt idx="556">
                  <c:v>2.5452873290057543E-3</c:v>
                </c:pt>
                <c:pt idx="557">
                  <c:v>2.5469770407446804E-3</c:v>
                </c:pt>
                <c:pt idx="558">
                  <c:v>2.5485897415644713E-3</c:v>
                </c:pt>
                <c:pt idx="559">
                  <c:v>2.5503396099683831E-3</c:v>
                </c:pt>
                <c:pt idx="560">
                  <c:v>2.5517901161945448E-3</c:v>
                </c:pt>
                <c:pt idx="561">
                  <c:v>2.5531662361131485E-3</c:v>
                </c:pt>
                <c:pt idx="562">
                  <c:v>2.5544687900295937E-3</c:v>
                </c:pt>
                <c:pt idx="563">
                  <c:v>2.555698591199581E-3</c:v>
                </c:pt>
                <c:pt idx="564">
                  <c:v>2.5568564458835086E-3</c:v>
                </c:pt>
                <c:pt idx="565">
                  <c:v>2.5579431534004707E-3</c:v>
                </c:pt>
                <c:pt idx="566">
                  <c:v>2.558959506181869E-3</c:v>
                </c:pt>
                <c:pt idx="567">
                  <c:v>2.559906289824629E-3</c:v>
                </c:pt>
                <c:pt idx="568">
                  <c:v>2.5607842831440334E-3</c:v>
                </c:pt>
                <c:pt idx="569">
                  <c:v>2.5615942582261687E-3</c:v>
                </c:pt>
                <c:pt idx="570">
                  <c:v>2.562336980479992E-3</c:v>
                </c:pt>
                <c:pt idx="571">
                  <c:v>2.5630132086890195E-3</c:v>
                </c:pt>
                <c:pt idx="572">
                  <c:v>2.5636236950626352E-3</c:v>
                </c:pt>
                <c:pt idx="573">
                  <c:v>2.5641691852870303E-3</c:v>
                </c:pt>
                <c:pt idx="574">
                  <c:v>2.5646504185757699E-3</c:v>
                </c:pt>
                <c:pt idx="575">
                  <c:v>2.5650681277199919E-3</c:v>
                </c:pt>
                <c:pt idx="576">
                  <c:v>2.5654230391382381E-3</c:v>
                </c:pt>
                <c:pt idx="577">
                  <c:v>2.5657158729259261E-3</c:v>
                </c:pt>
                <c:pt idx="578">
                  <c:v>2.5659473429044551E-3</c:v>
                </c:pt>
                <c:pt idx="579">
                  <c:v>2.5661181566699613E-3</c:v>
                </c:pt>
                <c:pt idx="580">
                  <c:v>2.5662290156417077E-3</c:v>
                </c:pt>
                <c:pt idx="581">
                  <c:v>2.5662806151101301E-3</c:v>
                </c:pt>
                <c:pt idx="582">
                  <c:v>2.5662736442845272E-3</c:v>
                </c:pt>
                <c:pt idx="583">
                  <c:v>2.5662087863404046E-3</c:v>
                </c:pt>
                <c:pt idx="584">
                  <c:v>2.5660867184664699E-3</c:v>
                </c:pt>
                <c:pt idx="585">
                  <c:v>2.5659081119112914E-3</c:v>
                </c:pt>
                <c:pt idx="586">
                  <c:v>2.5656736320296063E-3</c:v>
                </c:pt>
                <c:pt idx="587">
                  <c:v>2.5653839383282997E-3</c:v>
                </c:pt>
                <c:pt idx="588">
                  <c:v>2.5650396845120402E-3</c:v>
                </c:pt>
                <c:pt idx="589">
                  <c:v>2.564641518528588E-3</c:v>
                </c:pt>
                <c:pt idx="590">
                  <c:v>2.5641900826137648E-3</c:v>
                </c:pt>
                <c:pt idx="591">
                  <c:v>2.5636860133361004E-3</c:v>
                </c:pt>
                <c:pt idx="592">
                  <c:v>2.56312994164115E-3</c:v>
                </c:pt>
                <c:pt idx="593">
                  <c:v>2.5625224928954864E-3</c:v>
                </c:pt>
                <c:pt idx="594">
                  <c:v>2.5618642869303723E-3</c:v>
                </c:pt>
                <c:pt idx="595">
                  <c:v>2.5611559380851099E-3</c:v>
                </c:pt>
                <c:pt idx="596">
                  <c:v>2.5603980552500725E-3</c:v>
                </c:pt>
                <c:pt idx="597">
                  <c:v>2.5595912419094278E-3</c:v>
                </c:pt>
                <c:pt idx="598">
                  <c:v>2.5587360961835358E-3</c:v>
                </c:pt>
                <c:pt idx="599">
                  <c:v>2.5578332108710448E-3</c:v>
                </c:pt>
                <c:pt idx="600">
                  <c:v>2.5568831734906778E-3</c:v>
                </c:pt>
                <c:pt idx="601">
                  <c:v>2.5558865663227077E-3</c:v>
                </c:pt>
                <c:pt idx="602">
                  <c:v>2.5548439664501306E-3</c:v>
                </c:pt>
                <c:pt idx="603">
                  <c:v>2.5537559457995385E-3</c:v>
                </c:pt>
                <c:pt idx="604">
                  <c:v>2.5526230711816881E-3</c:v>
                </c:pt>
                <c:pt idx="605">
                  <c:v>2.5514459043317747E-3</c:v>
                </c:pt>
                <c:pt idx="606">
                  <c:v>2.5502250019494074E-3</c:v>
                </c:pt>
                <c:pt idx="607">
                  <c:v>2.5489609157382923E-3</c:v>
                </c:pt>
                <c:pt idx="608">
                  <c:v>2.5476541924456218E-3</c:v>
                </c:pt>
                <c:pt idx="609">
                  <c:v>2.5463053739011774E-3</c:v>
                </c:pt>
                <c:pt idx="610">
                  <c:v>2.5449149970561422E-3</c:v>
                </c:pt>
                <c:pt idx="611">
                  <c:v>2.5432757896037385E-3</c:v>
                </c:pt>
                <c:pt idx="612">
                  <c:v>2.5417981449021121E-3</c:v>
                </c:pt>
                <c:pt idx="613">
                  <c:v>2.540280598128357E-3</c:v>
                </c:pt>
                <c:pt idx="614">
                  <c:v>2.538723666429593E-3</c:v>
                </c:pt>
                <c:pt idx="615">
                  <c:v>2.5371278622694786E-3</c:v>
                </c:pt>
                <c:pt idx="616">
                  <c:v>2.5354936934653023E-3</c:v>
                </c:pt>
                <c:pt idx="617">
                  <c:v>2.5338216632247957E-3</c:v>
                </c:pt>
                <c:pt idx="618">
                  <c:v>2.5321122701826792E-3</c:v>
                </c:pt>
                <c:pt idx="619">
                  <c:v>2.5303660084369335E-3</c:v>
                </c:pt>
                <c:pt idx="620">
                  <c:v>2.528583367584809E-3</c:v>
                </c:pt>
                <c:pt idx="621">
                  <c:v>2.5267648327585621E-3</c:v>
                </c:pt>
                <c:pt idx="622">
                  <c:v>2.5249108846609357E-3</c:v>
                </c:pt>
                <c:pt idx="623">
                  <c:v>2.5230219996003685E-3</c:v>
                </c:pt>
                <c:pt idx="624">
                  <c:v>2.5210986495259519E-3</c:v>
                </c:pt>
                <c:pt idx="625">
                  <c:v>2.5191413020621231E-3</c:v>
                </c:pt>
                <c:pt idx="626">
                  <c:v>2.5159978947003735E-3</c:v>
                </c:pt>
                <c:pt idx="627">
                  <c:v>2.5139552427080121E-3</c:v>
                </c:pt>
                <c:pt idx="628">
                  <c:v>2.5118802286298388E-3</c:v>
                </c:pt>
                <c:pt idx="629">
                  <c:v>2.5097733007551602E-3</c:v>
                </c:pt>
                <c:pt idx="630">
                  <c:v>2.5076349032372813E-3</c:v>
                </c:pt>
                <c:pt idx="631">
                  <c:v>2.5054654761265463E-3</c:v>
                </c:pt>
                <c:pt idx="632">
                  <c:v>2.5032654554031355E-3</c:v>
                </c:pt>
                <c:pt idx="633">
                  <c:v>2.5010352730096171E-3</c:v>
                </c:pt>
                <c:pt idx="634">
                  <c:v>2.4987753568832577E-3</c:v>
                </c:pt>
                <c:pt idx="635">
                  <c:v>2.4964861309880971E-3</c:v>
                </c:pt>
                <c:pt idx="636">
                  <c:v>2.494168015346777E-3</c:v>
                </c:pt>
                <c:pt idx="637">
                  <c:v>2.4918214260721415E-3</c:v>
                </c:pt>
                <c:pt idx="638">
                  <c:v>2.489446775398598E-3</c:v>
                </c:pt>
                <c:pt idx="639">
                  <c:v>2.4870444717132452E-3</c:v>
                </c:pt>
                <c:pt idx="640">
                  <c:v>2.4846149195867735E-3</c:v>
                </c:pt>
                <c:pt idx="641">
                  <c:v>2.4821585198041302E-3</c:v>
                </c:pt>
                <c:pt idx="642">
                  <c:v>2.4796756693949602E-3</c:v>
                </c:pt>
                <c:pt idx="643">
                  <c:v>2.4771667616638195E-3</c:v>
                </c:pt>
                <c:pt idx="644">
                  <c:v>2.474632186220163E-3</c:v>
                </c:pt>
                <c:pt idx="645">
                  <c:v>2.4720723290081095E-3</c:v>
                </c:pt>
                <c:pt idx="646">
                  <c:v>2.4694875723359844E-3</c:v>
                </c:pt>
                <c:pt idx="647">
                  <c:v>2.4668782949056438E-3</c:v>
                </c:pt>
                <c:pt idx="648">
                  <c:v>2.4642448718415772E-3</c:v>
                </c:pt>
                <c:pt idx="649">
                  <c:v>2.4615876747197973E-3</c:v>
                </c:pt>
                <c:pt idx="650">
                  <c:v>2.4589070715965084E-3</c:v>
                </c:pt>
                <c:pt idx="651">
                  <c:v>2.4562034270365677E-3</c:v>
                </c:pt>
                <c:pt idx="652">
                  <c:v>2.4534771021417277E-3</c:v>
                </c:pt>
                <c:pt idx="653">
                  <c:v>2.4507284545786739E-3</c:v>
                </c:pt>
                <c:pt idx="654">
                  <c:v>2.4479578386068456E-3</c:v>
                </c:pt>
                <c:pt idx="655">
                  <c:v>2.445165605106056E-3</c:v>
                </c:pt>
                <c:pt idx="656">
                  <c:v>2.4423521016039029E-3</c:v>
                </c:pt>
                <c:pt idx="657">
                  <c:v>2.4395176723029728E-3</c:v>
                </c:pt>
                <c:pt idx="658">
                  <c:v>2.4366626581078426E-3</c:v>
                </c:pt>
                <c:pt idx="659">
                  <c:v>2.4337873966518821E-3</c:v>
                </c:pt>
                <c:pt idx="660">
                  <c:v>2.4308922223238495E-3</c:v>
                </c:pt>
                <c:pt idx="661">
                  <c:v>2.4279774662942953E-3</c:v>
                </c:pt>
                <c:pt idx="662">
                  <c:v>2.4250434565417619E-3</c:v>
                </c:pt>
                <c:pt idx="663">
                  <c:v>2.4220905178787902E-3</c:v>
                </c:pt>
                <c:pt idx="664">
                  <c:v>2.419118971977731E-3</c:v>
                </c:pt>
                <c:pt idx="665">
                  <c:v>2.4161291373963616E-3</c:v>
                </c:pt>
                <c:pt idx="666">
                  <c:v>2.4131213296033119E-3</c:v>
                </c:pt>
                <c:pt idx="667">
                  <c:v>2.4100958610032966E-3</c:v>
                </c:pt>
                <c:pt idx="668">
                  <c:v>2.4070530409621631E-3</c:v>
                </c:pt>
                <c:pt idx="669">
                  <c:v>2.4039931758317447E-3</c:v>
                </c:pt>
                <c:pt idx="670">
                  <c:v>2.400916568974531E-3</c:v>
                </c:pt>
                <c:pt idx="671">
                  <c:v>2.3978235207881573E-3</c:v>
                </c:pt>
                <c:pt idx="672">
                  <c:v>2.3947143287296959E-3</c:v>
                </c:pt>
                <c:pt idx="673">
                  <c:v>2.3915892873397821E-3</c:v>
                </c:pt>
                <c:pt idx="674">
                  <c:v>2.3884486882665445E-3</c:v>
                </c:pt>
                <c:pt idx="675">
                  <c:v>2.385292820289364E-3</c:v>
                </c:pt>
                <c:pt idx="676">
                  <c:v>2.3821219693424484E-3</c:v>
                </c:pt>
                <c:pt idx="677">
                  <c:v>2.378936418538233E-3</c:v>
                </c:pt>
                <c:pt idx="678">
                  <c:v>2.3757364481906034E-3</c:v>
                </c:pt>
                <c:pt idx="679">
                  <c:v>2.3725223358379418E-3</c:v>
                </c:pt>
                <c:pt idx="680">
                  <c:v>2.3692943562660025E-3</c:v>
                </c:pt>
                <c:pt idx="681">
                  <c:v>2.3660527815306128E-3</c:v>
                </c:pt>
                <c:pt idx="682">
                  <c:v>2.3627978809802018E-3</c:v>
                </c:pt>
                <c:pt idx="683">
                  <c:v>2.3595299212781631E-3</c:v>
                </c:pt>
                <c:pt idx="684">
                  <c:v>2.3562491664250408E-3</c:v>
                </c:pt>
                <c:pt idx="685">
                  <c:v>2.3529558777805582E-3</c:v>
                </c:pt>
                <c:pt idx="686">
                  <c:v>2.3496503140854699E-3</c:v>
                </c:pt>
                <c:pt idx="687">
                  <c:v>2.3463327314832546E-3</c:v>
                </c:pt>
                <c:pt idx="688">
                  <c:v>2.3430033835416452E-3</c:v>
                </c:pt>
                <c:pt idx="689">
                  <c:v>2.3396625212739877E-3</c:v>
                </c:pt>
                <c:pt idx="690">
                  <c:v>2.3363103931604481E-3</c:v>
                </c:pt>
                <c:pt idx="691">
                  <c:v>2.3329472451690527E-3</c:v>
                </c:pt>
                <c:pt idx="692">
                  <c:v>2.3295733207765695E-3</c:v>
                </c:pt>
                <c:pt idx="693">
                  <c:v>2.3261888609892342E-3</c:v>
                </c:pt>
                <c:pt idx="694">
                  <c:v>2.3227941043633153E-3</c:v>
                </c:pt>
                <c:pt idx="695">
                  <c:v>2.3193892870255277E-3</c:v>
                </c:pt>
                <c:pt idx="696">
                  <c:v>2.3159746426932842E-3</c:v>
                </c:pt>
                <c:pt idx="697">
                  <c:v>2.3125504026948016E-3</c:v>
                </c:pt>
                <c:pt idx="698">
                  <c:v>2.3091167959890485E-3</c:v>
                </c:pt>
                <c:pt idx="699">
                  <c:v>2.3056740491855434E-3</c:v>
                </c:pt>
                <c:pt idx="700">
                  <c:v>2.3022223865640026E-3</c:v>
                </c:pt>
                <c:pt idx="701">
                  <c:v>2.2987620300938356E-3</c:v>
                </c:pt>
                <c:pt idx="702">
                  <c:v>2.2952931994534979E-3</c:v>
                </c:pt>
                <c:pt idx="703">
                  <c:v>2.2918161120496906E-3</c:v>
                </c:pt>
                <c:pt idx="704">
                  <c:v>2.2883309830364169E-3</c:v>
                </c:pt>
                <c:pt idx="705">
                  <c:v>2.2848380253338955E-3</c:v>
                </c:pt>
                <c:pt idx="706">
                  <c:v>2.281337449647322E-3</c:v>
                </c:pt>
                <c:pt idx="707">
                  <c:v>2.277829464485499E-3</c:v>
                </c:pt>
                <c:pt idx="708">
                  <c:v>2.2743142761793107E-3</c:v>
                </c:pt>
                <c:pt idx="709">
                  <c:v>2.2707920889000702E-3</c:v>
                </c:pt>
                <c:pt idx="710">
                  <c:v>2.2672631046777134E-3</c:v>
                </c:pt>
                <c:pt idx="711">
                  <c:v>2.2637275234188665E-3</c:v>
                </c:pt>
                <c:pt idx="712">
                  <c:v>2.2601855429247634E-3</c:v>
                </c:pt>
                <c:pt idx="713">
                  <c:v>2.256637358909038E-3</c:v>
                </c:pt>
                <c:pt idx="714">
                  <c:v>2.2530831650153706E-3</c:v>
                </c:pt>
                <c:pt idx="715">
                  <c:v>2.2495231528350053E-3</c:v>
                </c:pt>
                <c:pt idx="716">
                  <c:v>2.2459575119241296E-3</c:v>
                </c:pt>
                <c:pt idx="717">
                  <c:v>2.2423864298211243E-3</c:v>
                </c:pt>
                <c:pt idx="718">
                  <c:v>2.2388100920636787E-3</c:v>
                </c:pt>
                <c:pt idx="719">
                  <c:v>2.2352286822057764E-3</c:v>
                </c:pt>
                <c:pt idx="720">
                  <c:v>2.2316423818345473E-3</c:v>
                </c:pt>
                <c:pt idx="721">
                  <c:v>2.2280513705869973E-3</c:v>
                </c:pt>
                <c:pt idx="722">
                  <c:v>2.2244558261666019E-3</c:v>
                </c:pt>
                <c:pt idx="723">
                  <c:v>2.220855924359777E-3</c:v>
                </c:pt>
                <c:pt idx="724">
                  <c:v>2.2172518390522222E-3</c:v>
                </c:pt>
                <c:pt idx="725">
                  <c:v>2.2136437422451394E-3</c:v>
                </c:pt>
                <c:pt idx="726">
                  <c:v>2.2100318040713229E-3</c:v>
                </c:pt>
                <c:pt idx="727">
                  <c:v>2.2064161928111313E-3</c:v>
                </c:pt>
                <c:pt idx="728">
                  <c:v>2.202797074908332E-3</c:v>
                </c:pt>
                <c:pt idx="729">
                  <c:v>2.1991746149858261E-3</c:v>
                </c:pt>
                <c:pt idx="730">
                  <c:v>2.1955489758612519E-3</c:v>
                </c:pt>
                <c:pt idx="731">
                  <c:v>2.1919203185624685E-3</c:v>
                </c:pt>
                <c:pt idx="732">
                  <c:v>2.1882888023429178E-3</c:v>
                </c:pt>
                <c:pt idx="733">
                  <c:v>2.1846545846968698E-3</c:v>
                </c:pt>
                <c:pt idx="734">
                  <c:v>2.1810178213745516E-3</c:v>
                </c:pt>
                <c:pt idx="735">
                  <c:v>2.1773786663971577E-3</c:v>
                </c:pt>
                <c:pt idx="736">
                  <c:v>2.1737372720717447E-3</c:v>
                </c:pt>
                <c:pt idx="737">
                  <c:v>2.1700937890060091E-3</c:v>
                </c:pt>
                <c:pt idx="738">
                  <c:v>2.1664483661229567E-3</c:v>
                </c:pt>
                <c:pt idx="739">
                  <c:v>2.1628011506754515E-3</c:v>
                </c:pt>
                <c:pt idx="740">
                  <c:v>2.1591522882606581E-3</c:v>
                </c:pt>
                <c:pt idx="741">
                  <c:v>2.1555019228343669E-3</c:v>
                </c:pt>
                <c:pt idx="742">
                  <c:v>2.1518501967252119E-3</c:v>
                </c:pt>
                <c:pt idx="743">
                  <c:v>2.1481972506487788E-3</c:v>
                </c:pt>
                <c:pt idx="744">
                  <c:v>2.1445432237215999E-3</c:v>
                </c:pt>
                <c:pt idx="745">
                  <c:v>2.1408882534750457E-3</c:v>
                </c:pt>
                <c:pt idx="746">
                  <c:v>2.1372324758691026E-3</c:v>
                </c:pt>
                <c:pt idx="747">
                  <c:v>2.1335760253060505E-3</c:v>
                </c:pt>
                <c:pt idx="748">
                  <c:v>2.1299190346440299E-3</c:v>
                </c:pt>
                <c:pt idx="749">
                  <c:v>2.1262616352105026E-3</c:v>
                </c:pt>
                <c:pt idx="750">
                  <c:v>2.1226039568156109E-3</c:v>
                </c:pt>
                <c:pt idx="751">
                  <c:v>2.1189461277654319E-3</c:v>
                </c:pt>
                <c:pt idx="752">
                  <c:v>2.1152882748751295E-3</c:v>
                </c:pt>
                <c:pt idx="753">
                  <c:v>2.111630523481998E-3</c:v>
                </c:pt>
                <c:pt idx="754">
                  <c:v>2.1079729974584163E-3</c:v>
                </c:pt>
                <c:pt idx="755">
                  <c:v>2.1043158192246888E-3</c:v>
                </c:pt>
                <c:pt idx="756">
                  <c:v>2.1006591097617916E-3</c:v>
                </c:pt>
                <c:pt idx="757">
                  <c:v>2.0970029886240213E-3</c:v>
                </c:pt>
                <c:pt idx="758">
                  <c:v>2.0933475739515419E-3</c:v>
                </c:pt>
                <c:pt idx="759">
                  <c:v>2.0896929824828327E-3</c:v>
                </c:pt>
                <c:pt idx="760">
                  <c:v>2.0860393295670438E-3</c:v>
                </c:pt>
                <c:pt idx="761">
                  <c:v>2.0823867291762518E-3</c:v>
                </c:pt>
                <c:pt idx="762">
                  <c:v>2.0787352939176163E-3</c:v>
                </c:pt>
                <c:pt idx="763">
                  <c:v>2.0750851350454513E-3</c:v>
                </c:pt>
                <c:pt idx="764">
                  <c:v>2.0714363624731902E-3</c:v>
                </c:pt>
                <c:pt idx="765">
                  <c:v>2.0677890847852652E-3</c:v>
                </c:pt>
                <c:pt idx="766">
                  <c:v>2.0641434092488909E-3</c:v>
                </c:pt>
                <c:pt idx="767">
                  <c:v>2.0604994418257578E-3</c:v>
                </c:pt>
                <c:pt idx="768">
                  <c:v>2.0568572871836276E-3</c:v>
                </c:pt>
                <c:pt idx="769">
                  <c:v>2.0532170487078472E-3</c:v>
                </c:pt>
                <c:pt idx="770">
                  <c:v>2.049578828512763E-3</c:v>
                </c:pt>
                <c:pt idx="771">
                  <c:v>2.045942727453052E-3</c:v>
                </c:pt>
                <c:pt idx="772">
                  <c:v>2.0423088451349612E-3</c:v>
                </c:pt>
                <c:pt idx="773">
                  <c:v>2.0386772799274584E-3</c:v>
                </c:pt>
                <c:pt idx="774">
                  <c:v>2.0350481289732967E-3</c:v>
                </c:pt>
                <c:pt idx="775">
                  <c:v>2.0314214881999898E-3</c:v>
                </c:pt>
                <c:pt idx="776">
                  <c:v>2.0277974523307037E-3</c:v>
                </c:pt>
                <c:pt idx="777">
                  <c:v>2.0241761148950604E-3</c:v>
                </c:pt>
                <c:pt idx="778">
                  <c:v>2.0205575682398559E-3</c:v>
                </c:pt>
                <c:pt idx="779">
                  <c:v>2.0169419035396979E-3</c:v>
                </c:pt>
                <c:pt idx="780">
                  <c:v>2.0133292108075519E-3</c:v>
                </c:pt>
                <c:pt idx="781">
                  <c:v>2.0097195789052138E-3</c:v>
                </c:pt>
                <c:pt idx="782">
                  <c:v>2.0061130955536899E-3</c:v>
                </c:pt>
                <c:pt idx="783">
                  <c:v>2.0025098473435031E-3</c:v>
                </c:pt>
                <c:pt idx="784">
                  <c:v>1.998909919744911E-3</c:v>
                </c:pt>
                <c:pt idx="785">
                  <c:v>1.9953133971180497E-3</c:v>
                </c:pt>
                <c:pt idx="786">
                  <c:v>1.9917203627229894E-3</c:v>
                </c:pt>
                <c:pt idx="787">
                  <c:v>1.988130898729719E-3</c:v>
                </c:pt>
                <c:pt idx="788">
                  <c:v>1.984545086228045E-3</c:v>
                </c:pt>
                <c:pt idx="789">
                  <c:v>1.9809630052374134E-3</c:v>
                </c:pt>
                <c:pt idx="790">
                  <c:v>1.977384734716656E-3</c:v>
                </c:pt>
                <c:pt idx="791">
                  <c:v>1.9738103525736577E-3</c:v>
                </c:pt>
                <c:pt idx="792">
                  <c:v>1.9702399356749472E-3</c:v>
                </c:pt>
                <c:pt idx="793">
                  <c:v>1.9666735598552081E-3</c:v>
                </c:pt>
                <c:pt idx="794">
                  <c:v>1.9631112999267241E-3</c:v>
                </c:pt>
                <c:pt idx="795">
                  <c:v>1.9595532296887348E-3</c:v>
                </c:pt>
                <c:pt idx="796">
                  <c:v>1.955999421936732E-3</c:v>
                </c:pt>
                <c:pt idx="797">
                  <c:v>1.9524499484716699E-3</c:v>
                </c:pt>
                <c:pt idx="798">
                  <c:v>1.948904880109108E-3</c:v>
                </c:pt>
                <c:pt idx="799">
                  <c:v>1.9453642866882801E-3</c:v>
                </c:pt>
                <c:pt idx="800">
                  <c:v>1.9418282370810909E-3</c:v>
                </c:pt>
                <c:pt idx="801">
                  <c:v>1.9382967992010404E-3</c:v>
                </c:pt>
                <c:pt idx="802">
                  <c:v>1.9347700400120758E-3</c:v>
                </c:pt>
                <c:pt idx="803">
                  <c:v>1.9312480255373769E-3</c:v>
                </c:pt>
                <c:pt idx="804">
                  <c:v>1.927730820868064E-3</c:v>
                </c:pt>
                <c:pt idx="805">
                  <c:v>1.9242184901718446E-3</c:v>
                </c:pt>
                <c:pt idx="806">
                  <c:v>1.9207110967015845E-3</c:v>
                </c:pt>
                <c:pt idx="807">
                  <c:v>1.9172087028038118E-3</c:v>
                </c:pt>
                <c:pt idx="808">
                  <c:v>1.913711369927156E-3</c:v>
                </c:pt>
                <c:pt idx="809">
                  <c:v>1.9102191586307135E-3</c:v>
                </c:pt>
                <c:pt idx="810">
                  <c:v>1.9067321285923516E-3</c:v>
                </c:pt>
                <c:pt idx="811">
                  <c:v>1.9032503386169418E-3</c:v>
                </c:pt>
                <c:pt idx="812">
                  <c:v>1.8997738466445314E-3</c:v>
                </c:pt>
                <c:pt idx="813">
                  <c:v>1.8963027097584416E-3</c:v>
                </c:pt>
                <c:pt idx="814">
                  <c:v>1.8928369841933091E-3</c:v>
                </c:pt>
                <c:pt idx="815">
                  <c:v>1.8893767253430598E-3</c:v>
                </c:pt>
                <c:pt idx="816">
                  <c:v>1.8859219877688147E-3</c:v>
                </c:pt>
                <c:pt idx="817">
                  <c:v>1.8824728252067376E-3</c:v>
                </c:pt>
                <c:pt idx="818">
                  <c:v>1.879029290575816E-3</c:v>
                </c:pt>
                <c:pt idx="819">
                  <c:v>1.8751007805797131E-3</c:v>
                </c:pt>
                <c:pt idx="820">
                  <c:v>1.8716694802439334E-3</c:v>
                </c:pt>
                <c:pt idx="821">
                  <c:v>1.8682439689219187E-3</c:v>
                </c:pt>
                <c:pt idx="822">
                  <c:v>1.8648242962287505E-3</c:v>
                </c:pt>
                <c:pt idx="823">
                  <c:v>1.8614105110013757E-3</c:v>
                </c:pt>
                <c:pt idx="824">
                  <c:v>1.8580026613060057E-3</c:v>
                </c:pt>
                <c:pt idx="825">
                  <c:v>1.8546007944454639E-3</c:v>
                </c:pt>
                <c:pt idx="826">
                  <c:v>1.8512049569664678E-3</c:v>
                </c:pt>
                <c:pt idx="827">
                  <c:v>1.8478151946668526E-3</c:v>
                </c:pt>
                <c:pt idx="828">
                  <c:v>1.8444315526027402E-3</c:v>
                </c:pt>
                <c:pt idx="829">
                  <c:v>1.8410540750956458E-3</c:v>
                </c:pt>
                <c:pt idx="830">
                  <c:v>1.8376828057395283E-3</c:v>
                </c:pt>
                <c:pt idx="831">
                  <c:v>1.834317787407782E-3</c:v>
                </c:pt>
                <c:pt idx="832">
                  <c:v>1.8309590622601762E-3</c:v>
                </c:pt>
                <c:pt idx="833">
                  <c:v>1.8276066717497308E-3</c:v>
                </c:pt>
                <c:pt idx="834">
                  <c:v>1.8242606566295418E-3</c:v>
                </c:pt>
                <c:pt idx="835">
                  <c:v>1.8209210569595494E-3</c:v>
                </c:pt>
                <c:pt idx="836">
                  <c:v>1.8175879121132498E-3</c:v>
                </c:pt>
                <c:pt idx="837">
                  <c:v>1.8137865571885797E-3</c:v>
                </c:pt>
                <c:pt idx="838">
                  <c:v>1.8104673735392272E-3</c:v>
                </c:pt>
                <c:pt idx="839">
                  <c:v>1.8071547640639337E-3</c:v>
                </c:pt>
                <c:pt idx="840">
                  <c:v>1.8038487653626789E-3</c:v>
                </c:pt>
                <c:pt idx="841">
                  <c:v>1.800549413382666E-3</c:v>
                </c:pt>
                <c:pt idx="842">
                  <c:v>1.7972567434247015E-3</c:v>
                </c:pt>
                <c:pt idx="843">
                  <c:v>1.7939707901495276E-3</c:v>
                </c:pt>
                <c:pt idx="844">
                  <c:v>1.7906915875840982E-3</c:v>
                </c:pt>
                <c:pt idx="845">
                  <c:v>1.7874191691278078E-3</c:v>
                </c:pt>
                <c:pt idx="846">
                  <c:v>1.7841535675586653E-3</c:v>
                </c:pt>
                <c:pt idx="847">
                  <c:v>1.7808948150394184E-3</c:v>
                </c:pt>
                <c:pt idx="848">
                  <c:v>1.7776429431236311E-3</c:v>
                </c:pt>
                <c:pt idx="849">
                  <c:v>1.7743979827617045E-3</c:v>
                </c:pt>
                <c:pt idx="850">
                  <c:v>1.7711599643068536E-3</c:v>
                </c:pt>
                <c:pt idx="851">
                  <c:v>1.7679289175210316E-3</c:v>
                </c:pt>
                <c:pt idx="852">
                  <c:v>1.7647048715808086E-3</c:v>
                </c:pt>
                <c:pt idx="853">
                  <c:v>1.7614878550831969E-3</c:v>
                </c:pt>
                <c:pt idx="854">
                  <c:v>1.7582778960514331E-3</c:v>
                </c:pt>
                <c:pt idx="855">
                  <c:v>1.7550750219407101E-3</c:v>
                </c:pt>
                <c:pt idx="856">
                  <c:v>1.75187925964386E-3</c:v>
                </c:pt>
                <c:pt idx="857">
                  <c:v>1.7486906354969951E-3</c:v>
                </c:pt>
                <c:pt idx="858">
                  <c:v>1.7455091752850956E-3</c:v>
                </c:pt>
                <c:pt idx="859">
                  <c:v>1.7423349042475569E-3</c:v>
                </c:pt>
                <c:pt idx="860">
                  <c:v>1.739167847083686E-3</c:v>
                </c:pt>
                <c:pt idx="861">
                  <c:v>1.7360080279581573E-3</c:v>
                </c:pt>
                <c:pt idx="862">
                  <c:v>1.7328554705064174E-3</c:v>
                </c:pt>
                <c:pt idx="863">
                  <c:v>1.7297101978400497E-3</c:v>
                </c:pt>
                <c:pt idx="864">
                  <c:v>1.7265722325520924E-3</c:v>
                </c:pt>
                <c:pt idx="865">
                  <c:v>1.7234415967223107E-3</c:v>
                </c:pt>
                <c:pt idx="866">
                  <c:v>1.7203183119224306E-3</c:v>
                </c:pt>
                <c:pt idx="867">
                  <c:v>1.7172023992213196E-3</c:v>
                </c:pt>
                <c:pt idx="868">
                  <c:v>1.7140938791901355E-3</c:v>
                </c:pt>
                <c:pt idx="869">
                  <c:v>1.7109927719074223E-3</c:v>
                </c:pt>
                <c:pt idx="870">
                  <c:v>1.7078990969641686E-3</c:v>
                </c:pt>
                <c:pt idx="871">
                  <c:v>1.704372593771801E-3</c:v>
                </c:pt>
                <c:pt idx="872">
                  <c:v>1.7012949090026322E-3</c:v>
                </c:pt>
                <c:pt idx="873">
                  <c:v>1.6982247150262434E-3</c:v>
                </c:pt>
                <c:pt idx="874">
                  <c:v>1.6951620294667138E-3</c:v>
                </c:pt>
                <c:pt idx="875">
                  <c:v>1.6921068694859161E-3</c:v>
                </c:pt>
                <c:pt idx="876">
                  <c:v>1.6890592517883204E-3</c:v>
                </c:pt>
                <c:pt idx="877">
                  <c:v>1.6860191926257545E-3</c:v>
                </c:pt>
                <c:pt idx="878">
                  <c:v>1.6829867078021273E-3</c:v>
                </c:pt>
                <c:pt idx="879">
                  <c:v>1.6799618126781099E-3</c:v>
                </c:pt>
                <c:pt idx="880">
                  <c:v>1.6769445221757819E-3</c:v>
                </c:pt>
                <c:pt idx="881">
                  <c:v>1.6739348507832309E-3</c:v>
                </c:pt>
                <c:pt idx="882">
                  <c:v>1.6709328125591209E-3</c:v>
                </c:pt>
                <c:pt idx="883">
                  <c:v>1.6679384211372174E-3</c:v>
                </c:pt>
                <c:pt idx="884">
                  <c:v>1.6649516897308755E-3</c:v>
                </c:pt>
                <c:pt idx="885">
                  <c:v>1.6619726311374915E-3</c:v>
                </c:pt>
                <c:pt idx="886">
                  <c:v>1.6590012577429132E-3</c:v>
                </c:pt>
                <c:pt idx="887">
                  <c:v>1.6543475126058371E-3</c:v>
                </c:pt>
                <c:pt idx="888">
                  <c:v>1.6513959551877372E-3</c:v>
                </c:pt>
                <c:pt idx="889">
                  <c:v>1.6484521239100169E-3</c:v>
                </c:pt>
                <c:pt idx="890">
                  <c:v>1.6455160293323248E-3</c:v>
                </c:pt>
                <c:pt idx="891">
                  <c:v>1.6425876816266688E-3</c:v>
                </c:pt>
                <c:pt idx="892">
                  <c:v>1.6396670905815915E-3</c:v>
                </c:pt>
                <c:pt idx="893">
                  <c:v>1.6367542656063039E-3</c:v>
                </c:pt>
                <c:pt idx="894">
                  <c:v>1.6338492157347896E-3</c:v>
                </c:pt>
                <c:pt idx="895">
                  <c:v>1.6309519496298681E-3</c:v>
                </c:pt>
                <c:pt idx="896">
                  <c:v>1.6280624755872289E-3</c:v>
                </c:pt>
                <c:pt idx="897">
                  <c:v>1.6251808015394281E-3</c:v>
                </c:pt>
                <c:pt idx="898">
                  <c:v>1.6223069350598501E-3</c:v>
                </c:pt>
                <c:pt idx="899">
                  <c:v>1.6194408833666387E-3</c:v>
                </c:pt>
                <c:pt idx="900">
                  <c:v>1.6165826533265904E-3</c:v>
                </c:pt>
                <c:pt idx="901">
                  <c:v>1.6137322514590182E-3</c:v>
                </c:pt>
                <c:pt idx="902">
                  <c:v>1.6108896839395785E-3</c:v>
                </c:pt>
                <c:pt idx="903">
                  <c:v>1.6080549566040692E-3</c:v>
                </c:pt>
                <c:pt idx="904">
                  <c:v>1.6052280749521914E-3</c:v>
                </c:pt>
                <c:pt idx="905">
                  <c:v>1.6024090441512802E-3</c:v>
                </c:pt>
                <c:pt idx="906">
                  <c:v>1.5995978690400057E-3</c:v>
                </c:pt>
                <c:pt idx="907">
                  <c:v>1.5967945541320366E-3</c:v>
                </c:pt>
                <c:pt idx="908">
                  <c:v>1.593999103619678E-3</c:v>
                </c:pt>
                <c:pt idx="909">
                  <c:v>1.5912115213774728E-3</c:v>
                </c:pt>
                <c:pt idx="910">
                  <c:v>1.5884318109657784E-3</c:v>
                </c:pt>
                <c:pt idx="911">
                  <c:v>1.5856599756343031E-3</c:v>
                </c:pt>
                <c:pt idx="912">
                  <c:v>1.5828960183256213E-3</c:v>
                </c:pt>
                <c:pt idx="913">
                  <c:v>1.5801399416786534E-3</c:v>
                </c:pt>
                <c:pt idx="914">
                  <c:v>1.5773917480321137E-3</c:v>
                </c:pt>
                <c:pt idx="915">
                  <c:v>1.5746514394279346E-3</c:v>
                </c:pt>
                <c:pt idx="916">
                  <c:v>1.5719190176146543E-3</c:v>
                </c:pt>
                <c:pt idx="917">
                  <c:v>1.5691944840507802E-3</c:v>
                </c:pt>
                <c:pt idx="918">
                  <c:v>1.5664778399081189E-3</c:v>
                </c:pt>
                <c:pt idx="919">
                  <c:v>1.5637690860750802E-3</c:v>
                </c:pt>
                <c:pt idx="920">
                  <c:v>1.5610682231599518E-3</c:v>
                </c:pt>
                <c:pt idx="921">
                  <c:v>1.5583752514941426E-3</c:v>
                </c:pt>
                <c:pt idx="922">
                  <c:v>1.5556901711354025E-3</c:v>
                </c:pt>
                <c:pt idx="923">
                  <c:v>1.5530129818710093E-3</c:v>
                </c:pt>
                <c:pt idx="924">
                  <c:v>1.5503436832209304E-3</c:v>
                </c:pt>
                <c:pt idx="925">
                  <c:v>1.5476822744409564E-3</c:v>
                </c:pt>
                <c:pt idx="926">
                  <c:v>1.5450287545258068E-3</c:v>
                </c:pt>
                <c:pt idx="927">
                  <c:v>1.5423831222122074E-3</c:v>
                </c:pt>
                <c:pt idx="928">
                  <c:v>1.5397453759819436E-3</c:v>
                </c:pt>
                <c:pt idx="929">
                  <c:v>1.5371155140648835E-3</c:v>
                </c:pt>
                <c:pt idx="930">
                  <c:v>1.5344935344419758E-3</c:v>
                </c:pt>
                <c:pt idx="931">
                  <c:v>1.5318794348482224E-3</c:v>
                </c:pt>
                <c:pt idx="932">
                  <c:v>1.5292732127756229E-3</c:v>
                </c:pt>
                <c:pt idx="933">
                  <c:v>1.5266748654760931E-3</c:v>
                </c:pt>
                <c:pt idx="934">
                  <c:v>1.5240843899643605E-3</c:v>
                </c:pt>
                <c:pt idx="935">
                  <c:v>1.5215017830208289E-3</c:v>
                </c:pt>
                <c:pt idx="936">
                  <c:v>1.518927041194424E-3</c:v>
                </c:pt>
                <c:pt idx="937">
                  <c:v>1.516360160805407E-3</c:v>
                </c:pt>
                <c:pt idx="938">
                  <c:v>1.5138011379481704E-3</c:v>
                </c:pt>
                <c:pt idx="939">
                  <c:v>1.5112499684940021E-3</c:v>
                </c:pt>
                <c:pt idx="940">
                  <c:v>1.50870664809383E-3</c:v>
                </c:pt>
                <c:pt idx="941">
                  <c:v>1.5061711721809385E-3</c:v>
                </c:pt>
                <c:pt idx="942">
                  <c:v>1.5036435359736637E-3</c:v>
                </c:pt>
                <c:pt idx="943">
                  <c:v>1.501123734478063E-3</c:v>
                </c:pt>
                <c:pt idx="944">
                  <c:v>1.4986117624905602E-3</c:v>
                </c:pt>
                <c:pt idx="945">
                  <c:v>1.4961076146005688E-3</c:v>
                </c:pt>
                <c:pt idx="946">
                  <c:v>1.4936112851930891E-3</c:v>
                </c:pt>
                <c:pt idx="947">
                  <c:v>1.4911227684512867E-3</c:v>
                </c:pt>
                <c:pt idx="948">
                  <c:v>1.4886420583590412E-3</c:v>
                </c:pt>
                <c:pt idx="949">
                  <c:v>1.4861691487034784E-3</c:v>
                </c:pt>
                <c:pt idx="950">
                  <c:v>1.483704033077475E-3</c:v>
                </c:pt>
                <c:pt idx="951">
                  <c:v>1.4812467048821443E-3</c:v>
                </c:pt>
                <c:pt idx="952">
                  <c:v>1.4787971573292952E-3</c:v>
                </c:pt>
                <c:pt idx="953">
                  <c:v>1.476355383443876E-3</c:v>
                </c:pt>
                <c:pt idx="954">
                  <c:v>1.4739213760663868E-3</c:v>
                </c:pt>
                <c:pt idx="955">
                  <c:v>1.4714951278552778E-3</c:v>
                </c:pt>
                <c:pt idx="956">
                  <c:v>1.4690766312893224E-3</c:v>
                </c:pt>
                <c:pt idx="957">
                  <c:v>1.4666658786699693E-3</c:v>
                </c:pt>
                <c:pt idx="958">
                  <c:v>1.4642628621236739E-3</c:v>
                </c:pt>
                <c:pt idx="959">
                  <c:v>1.461867573604207E-3</c:v>
                </c:pt>
                <c:pt idx="960">
                  <c:v>1.4594800048949436E-3</c:v>
                </c:pt>
                <c:pt idx="961">
                  <c:v>1.4571001476111315E-3</c:v>
                </c:pt>
                <c:pt idx="962">
                  <c:v>1.4547279932021378E-3</c:v>
                </c:pt>
                <c:pt idx="963">
                  <c:v>1.4523635329536753E-3</c:v>
                </c:pt>
                <c:pt idx="964">
                  <c:v>1.4500067579900082E-3</c:v>
                </c:pt>
                <c:pt idx="965">
                  <c:v>1.4476576592761395E-3</c:v>
                </c:pt>
                <c:pt idx="966">
                  <c:v>1.4453162276199757E-3</c:v>
                </c:pt>
                <c:pt idx="967">
                  <c:v>1.4429824536744736E-3</c:v>
                </c:pt>
                <c:pt idx="968">
                  <c:v>1.440656327939765E-3</c:v>
                </c:pt>
                <c:pt idx="969">
                  <c:v>1.4383378407652658E-3</c:v>
                </c:pt>
                <c:pt idx="970">
                  <c:v>1.436026982351762E-3</c:v>
                </c:pt>
                <c:pt idx="971">
                  <c:v>1.4337237427534772E-3</c:v>
                </c:pt>
                <c:pt idx="972">
                  <c:v>1.4314281118801239E-3</c:v>
                </c:pt>
                <c:pt idx="973">
                  <c:v>1.4291400794989298E-3</c:v>
                </c:pt>
                <c:pt idx="974">
                  <c:v>1.4268596352366529E-3</c:v>
                </c:pt>
                <c:pt idx="975">
                  <c:v>1.4245867685815713E-3</c:v>
                </c:pt>
                <c:pt idx="976">
                  <c:v>1.4223214688854587E-3</c:v>
                </c:pt>
                <c:pt idx="977">
                  <c:v>1.4200637253655396E-3</c:v>
                </c:pt>
                <c:pt idx="978">
                  <c:v>1.4178135271064266E-3</c:v>
                </c:pt>
                <c:pt idx="979">
                  <c:v>1.415570863062041E-3</c:v>
                </c:pt>
                <c:pt idx="980">
                  <c:v>1.4133357220575122E-3</c:v>
                </c:pt>
                <c:pt idx="981">
                  <c:v>1.4111080927910647E-3</c:v>
                </c:pt>
                <c:pt idx="982">
                  <c:v>1.4088879638358802E-3</c:v>
                </c:pt>
                <c:pt idx="983">
                  <c:v>1.4066753236419496E-3</c:v>
                </c:pt>
                <c:pt idx="984">
                  <c:v>1.4044701605379034E-3</c:v>
                </c:pt>
                <c:pt idx="985">
                  <c:v>1.4022724627328247E-3</c:v>
                </c:pt>
                <c:pt idx="986">
                  <c:v>1.4000822183180472E-3</c:v>
                </c:pt>
                <c:pt idx="987">
                  <c:v>1.397899415268936E-3</c:v>
                </c:pt>
                <c:pt idx="988">
                  <c:v>1.3957240414466492E-3</c:v>
                </c:pt>
                <c:pt idx="989">
                  <c:v>1.3935560845998859E-3</c:v>
                </c:pt>
                <c:pt idx="990">
                  <c:v>1.3913955323666162E-3</c:v>
                </c:pt>
                <c:pt idx="991">
                  <c:v>1.3892423722757946E-3</c:v>
                </c:pt>
                <c:pt idx="992">
                  <c:v>1.3870965917490577E-3</c:v>
                </c:pt>
                <c:pt idx="993">
                  <c:v>1.3849581781024052E-3</c:v>
                </c:pt>
                <c:pt idx="994">
                  <c:v>1.3828271185478656E-3</c:v>
                </c:pt>
                <c:pt idx="995">
                  <c:v>1.3807034001951462E-3</c:v>
                </c:pt>
                <c:pt idx="996">
                  <c:v>1.3785870100532665E-3</c:v>
                </c:pt>
                <c:pt idx="997">
                  <c:v>1.3764779350321759E-3</c:v>
                </c:pt>
                <c:pt idx="998">
                  <c:v>1.3743761619443571E-3</c:v>
                </c:pt>
                <c:pt idx="999">
                  <c:v>1.3722816775064129E-3</c:v>
                </c:pt>
                <c:pt idx="1000">
                  <c:v>1.3701944683406392E-3</c:v>
                </c:pt>
                <c:pt idx="1001">
                  <c:v>1.368114520976581E-3</c:v>
                </c:pt>
                <c:pt idx="1002">
                  <c:v>1.3660418218525748E-3</c:v>
                </c:pt>
                <c:pt idx="1003">
                  <c:v>1.3639763573172754E-3</c:v>
                </c:pt>
                <c:pt idx="1004">
                  <c:v>1.3619181136311702E-3</c:v>
                </c:pt>
                <c:pt idx="1005">
                  <c:v>1.3598670769680739E-3</c:v>
                </c:pt>
                <c:pt idx="1006">
                  <c:v>1.3578232334166146E-3</c:v>
                </c:pt>
                <c:pt idx="1007">
                  <c:v>1.3557865689817006E-3</c:v>
                </c:pt>
                <c:pt idx="1008">
                  <c:v>1.3537570695859767E-3</c:v>
                </c:pt>
                <c:pt idx="1009">
                  <c:v>1.3517347210712637E-3</c:v>
                </c:pt>
                <c:pt idx="1010">
                  <c:v>1.3497195091999861E-3</c:v>
                </c:pt>
                <c:pt idx="1011">
                  <c:v>1.3477114196565822E-3</c:v>
                </c:pt>
                <c:pt idx="1012">
                  <c:v>1.3457104380489053E-3</c:v>
                </c:pt>
                <c:pt idx="1013">
                  <c:v>1.3437165499096079E-3</c:v>
                </c:pt>
                <c:pt idx="1014">
                  <c:v>1.3417297406975127E-3</c:v>
                </c:pt>
                <c:pt idx="1015">
                  <c:v>1.339749995798972E-3</c:v>
                </c:pt>
                <c:pt idx="1016">
                  <c:v>1.3377773005292101E-3</c:v>
                </c:pt>
                <c:pt idx="1017">
                  <c:v>1.3358116401336565E-3</c:v>
                </c:pt>
                <c:pt idx="1018">
                  <c:v>1.3338529997892644E-3</c:v>
                </c:pt>
                <c:pt idx="1019">
                  <c:v>1.3319013646058144E-3</c:v>
                </c:pt>
                <c:pt idx="1020">
                  <c:v>1.3299567196272083E-3</c:v>
                </c:pt>
                <c:pt idx="1021">
                  <c:v>1.3280190498327466E-3</c:v>
                </c:pt>
                <c:pt idx="1022">
                  <c:v>1.3260883401383984E-3</c:v>
                </c:pt>
                <c:pt idx="1023">
                  <c:v>1.3241645753980524E-3</c:v>
                </c:pt>
                <c:pt idx="1024">
                  <c:v>1.3222477404047613E-3</c:v>
                </c:pt>
                <c:pt idx="1025">
                  <c:v>1.3203378198919685E-3</c:v>
                </c:pt>
                <c:pt idx="1026">
                  <c:v>1.3184347985347269E-3</c:v>
                </c:pt>
                <c:pt idx="1027">
                  <c:v>1.3165386609509035E-3</c:v>
                </c:pt>
                <c:pt idx="1028">
                  <c:v>1.3146493917023715E-3</c:v>
                </c:pt>
                <c:pt idx="1029">
                  <c:v>1.3127669752961912E-3</c:v>
                </c:pt>
                <c:pt idx="1030">
                  <c:v>1.3108913961857786E-3</c:v>
                </c:pt>
                <c:pt idx="1031">
                  <c:v>1.3090226387720639E-3</c:v>
                </c:pt>
                <c:pt idx="1032">
                  <c:v>1.3071606874046342E-3</c:v>
                </c:pt>
                <c:pt idx="1033">
                  <c:v>1.3053055263828697E-3</c:v>
                </c:pt>
                <c:pt idx="1034">
                  <c:v>1.3034571399570642E-3</c:v>
                </c:pt>
                <c:pt idx="1035">
                  <c:v>1.301615512329537E-3</c:v>
                </c:pt>
                <c:pt idx="1036">
                  <c:v>1.299780627655732E-3</c:v>
                </c:pt>
                <c:pt idx="1037">
                  <c:v>1.2979524700453058E-3</c:v>
                </c:pt>
                <c:pt idx="1038">
                  <c:v>1.2961310235632057E-3</c:v>
                </c:pt>
                <c:pt idx="1039">
                  <c:v>1.2943162722307343E-3</c:v>
                </c:pt>
                <c:pt idx="1040">
                  <c:v>1.2925082000266063E-3</c:v>
                </c:pt>
                <c:pt idx="1041">
                  <c:v>1.2907067908879914E-3</c:v>
                </c:pt>
                <c:pt idx="1042">
                  <c:v>1.2889120287115498E-3</c:v>
                </c:pt>
                <c:pt idx="1043">
                  <c:v>1.2871238973544525E-3</c:v>
                </c:pt>
                <c:pt idx="1044">
                  <c:v>1.2853423806353961E-3</c:v>
                </c:pt>
                <c:pt idx="1045">
                  <c:v>1.2835674623356036E-3</c:v>
                </c:pt>
                <c:pt idx="1046">
                  <c:v>1.2817991261998151E-3</c:v>
                </c:pt>
                <c:pt idx="1047">
                  <c:v>1.2800373559372709E-3</c:v>
                </c:pt>
                <c:pt idx="1048">
                  <c:v>1.2782821352226804E-3</c:v>
                </c:pt>
                <c:pt idx="1049">
                  <c:v>1.2765334476971843E-3</c:v>
                </c:pt>
                <c:pt idx="1050">
                  <c:v>1.2747912769693038E-3</c:v>
                </c:pt>
                <c:pt idx="1051">
                  <c:v>1.2730556066158833E-3</c:v>
                </c:pt>
                <c:pt idx="1052">
                  <c:v>1.27132642018302E-3</c:v>
                </c:pt>
                <c:pt idx="1053">
                  <c:v>1.269603701186985E-3</c:v>
                </c:pt>
                <c:pt idx="1054">
                  <c:v>1.267887433115135E-3</c:v>
                </c:pt>
                <c:pt idx="1055">
                  <c:v>1.2661775994268136E-3</c:v>
                </c:pt>
                <c:pt idx="1056">
                  <c:v>1.2644741835542445E-3</c:v>
                </c:pt>
                <c:pt idx="1057">
                  <c:v>1.2627771689034126E-3</c:v>
                </c:pt>
                <c:pt idx="1058">
                  <c:v>1.2610865388549383E-3</c:v>
                </c:pt>
                <c:pt idx="1059">
                  <c:v>1.259402276764941E-3</c:v>
                </c:pt>
                <c:pt idx="1060">
                  <c:v>1.2577243659658945E-3</c:v>
                </c:pt>
                <c:pt idx="1061">
                  <c:v>1.256052789767472E-3</c:v>
                </c:pt>
                <c:pt idx="1062">
                  <c:v>1.2543875314573823E-3</c:v>
                </c:pt>
                <c:pt idx="1063">
                  <c:v>1.2527285743021981E-3</c:v>
                </c:pt>
                <c:pt idx="1064">
                  <c:v>1.2510759015481737E-3</c:v>
                </c:pt>
                <c:pt idx="1065">
                  <c:v>1.2494294964220561E-3</c:v>
                </c:pt>
                <c:pt idx="1066">
                  <c:v>1.2477893421318836E-3</c:v>
                </c:pt>
                <c:pt idx="1067">
                  <c:v>1.2461554218677806E-3</c:v>
                </c:pt>
                <c:pt idx="1068">
                  <c:v>1.2445277188027396E-3</c:v>
                </c:pt>
                <c:pt idx="1069">
                  <c:v>1.242906216093396E-3</c:v>
                </c:pt>
                <c:pt idx="1070">
                  <c:v>1.241290896880797E-3</c:v>
                </c:pt>
                <c:pt idx="1071">
                  <c:v>1.2396817442911561E-3</c:v>
                </c:pt>
                <c:pt idx="1072">
                  <c:v>1.2380787414366071E-3</c:v>
                </c:pt>
                <c:pt idx="1073">
                  <c:v>1.2364818714159414E-3</c:v>
                </c:pt>
                <c:pt idx="1074">
                  <c:v>1.2348911173153455E-3</c:v>
                </c:pt>
                <c:pt idx="1075">
                  <c:v>1.2333064622091227E-3</c:v>
                </c:pt>
                <c:pt idx="1076">
                  <c:v>1.2317278891604134E-3</c:v>
                </c:pt>
                <c:pt idx="1077">
                  <c:v>1.2301553812219021E-3</c:v>
                </c:pt>
                <c:pt idx="1078">
                  <c:v>1.228588921436519E-3</c:v>
                </c:pt>
                <c:pt idx="1079">
                  <c:v>1.2268060658190655E-3</c:v>
                </c:pt>
                <c:pt idx="1080">
                  <c:v>1.2252525092202586E-3</c:v>
                </c:pt>
                <c:pt idx="1081">
                  <c:v>1.2237049474251281E-3</c:v>
                </c:pt>
                <c:pt idx="1082">
                  <c:v>1.2221633634434972E-3</c:v>
                </c:pt>
                <c:pt idx="1083">
                  <c:v>1.2206277402789199E-3</c:v>
                </c:pt>
                <c:pt idx="1084">
                  <c:v>1.219098060929335E-3</c:v>
                </c:pt>
                <c:pt idx="1085">
                  <c:v>1.2175743083877128E-3</c:v>
                </c:pt>
                <c:pt idx="1086">
                  <c:v>1.2160564656426948E-3</c:v>
                </c:pt>
                <c:pt idx="1087">
                  <c:v>1.2145445156792247E-3</c:v>
                </c:pt>
                <c:pt idx="1088">
                  <c:v>1.2130384414791753E-3</c:v>
                </c:pt>
                <c:pt idx="1089">
                  <c:v>1.2115382260219636E-3</c:v>
                </c:pt>
                <c:pt idx="1090">
                  <c:v>1.2100438522851637E-3</c:v>
                </c:pt>
                <c:pt idx="1091">
                  <c:v>1.2085553032451088E-3</c:v>
                </c:pt>
                <c:pt idx="1092">
                  <c:v>1.2070725618774875E-3</c:v>
                </c:pt>
                <c:pt idx="1093">
                  <c:v>1.2055956111579353E-3</c:v>
                </c:pt>
                <c:pt idx="1094">
                  <c:v>1.2041244340626151E-3</c:v>
                </c:pt>
                <c:pt idx="1095">
                  <c:v>1.2026590135687937E-3</c:v>
                </c:pt>
                <c:pt idx="1096">
                  <c:v>1.2011993326554119E-3</c:v>
                </c:pt>
                <c:pt idx="1097">
                  <c:v>1.1997453743036459E-3</c:v>
                </c:pt>
                <c:pt idx="1098">
                  <c:v>1.1982971214974632E-3</c:v>
                </c:pt>
                <c:pt idx="1099">
                  <c:v>1.1968545572241724E-3</c:v>
                </c:pt>
                <c:pt idx="1100">
                  <c:v>1.1954176644749647E-3</c:v>
                </c:pt>
                <c:pt idx="1101">
                  <c:v>1.1939864262454517E-3</c:v>
                </c:pt>
                <c:pt idx="1102">
                  <c:v>1.1925608255361944E-3</c:v>
                </c:pt>
                <c:pt idx="1103">
                  <c:v>1.1911408453532265E-3</c:v>
                </c:pt>
                <c:pt idx="1104">
                  <c:v>1.1897264687085714E-3</c:v>
                </c:pt>
                <c:pt idx="1105">
                  <c:v>1.188317678620755E-3</c:v>
                </c:pt>
                <c:pt idx="1106">
                  <c:v>1.1869144581153077E-3</c:v>
                </c:pt>
                <c:pt idx="1107">
                  <c:v>1.1855167902252647E-3</c:v>
                </c:pt>
                <c:pt idx="1108">
                  <c:v>1.1841246579916596E-3</c:v>
                </c:pt>
                <c:pt idx="1109">
                  <c:v>1.1827380444640076E-3</c:v>
                </c:pt>
                <c:pt idx="1110">
                  <c:v>1.1813569327007898E-3</c:v>
                </c:pt>
                <c:pt idx="1111">
                  <c:v>1.1799813057699257E-3</c:v>
                </c:pt>
                <c:pt idx="1112">
                  <c:v>1.1786111467492432E-3</c:v>
                </c:pt>
                <c:pt idx="1113">
                  <c:v>1.1772464387269396E-3</c:v>
                </c:pt>
                <c:pt idx="1114">
                  <c:v>1.175887164802042E-3</c:v>
                </c:pt>
                <c:pt idx="1115">
                  <c:v>1.1745333080848566E-3</c:v>
                </c:pt>
                <c:pt idx="1116">
                  <c:v>1.1731848516974145E-3</c:v>
                </c:pt>
                <c:pt idx="1117">
                  <c:v>1.1718417787739141E-3</c:v>
                </c:pt>
                <c:pt idx="1118">
                  <c:v>1.1705040724611536E-3</c:v>
                </c:pt>
                <c:pt idx="1119">
                  <c:v>1.1691717159189614E-3</c:v>
                </c:pt>
                <c:pt idx="1120">
                  <c:v>1.1678446923206198E-3</c:v>
                </c:pt>
                <c:pt idx="1121">
                  <c:v>1.1665229848532835E-3</c:v>
                </c:pt>
                <c:pt idx="1122">
                  <c:v>1.165206576718392E-3</c:v>
                </c:pt>
                <c:pt idx="1123">
                  <c:v>1.1638954511320782E-3</c:v>
                </c:pt>
                <c:pt idx="1124">
                  <c:v>1.1625895913255713E-3</c:v>
                </c:pt>
                <c:pt idx="1125">
                  <c:v>1.1612889805455912E-3</c:v>
                </c:pt>
                <c:pt idx="1126">
                  <c:v>1.1599936020547459E-3</c:v>
                </c:pt>
                <c:pt idx="1127">
                  <c:v>1.1587034391319128E-3</c:v>
                </c:pt>
                <c:pt idx="1128">
                  <c:v>1.1574184750726244E-3</c:v>
                </c:pt>
                <c:pt idx="1129">
                  <c:v>1.1561386931894441E-3</c:v>
                </c:pt>
                <c:pt idx="1130">
                  <c:v>1.1548640768123382E-3</c:v>
                </c:pt>
                <c:pt idx="1131">
                  <c:v>1.1534136761301612E-3</c:v>
                </c:pt>
                <c:pt idx="1132">
                  <c:v>1.1521500726439683E-3</c:v>
                </c:pt>
                <c:pt idx="1133">
                  <c:v>1.1508915823896777E-3</c:v>
                </c:pt>
                <c:pt idx="1134">
                  <c:v>1.1496381887732081E-3</c:v>
                </c:pt>
                <c:pt idx="1135">
                  <c:v>1.1483898752197178E-3</c:v>
                </c:pt>
                <c:pt idx="1136">
                  <c:v>1.1471466251739457E-3</c:v>
                </c:pt>
                <c:pt idx="1137">
                  <c:v>1.1459084221005504E-3</c:v>
                </c:pt>
                <c:pt idx="1138">
                  <c:v>1.1446752494844411E-3</c:v>
                </c:pt>
                <c:pt idx="1139">
                  <c:v>1.1434470908311084E-3</c:v>
                </c:pt>
                <c:pt idx="1140">
                  <c:v>1.1422239296669471E-3</c:v>
                </c:pt>
                <c:pt idx="1141">
                  <c:v>1.1410057495395756E-3</c:v>
                </c:pt>
                <c:pt idx="1142">
                  <c:v>1.1397925340181519E-3</c:v>
                </c:pt>
                <c:pt idx="1143">
                  <c:v>1.1385842666936821E-3</c:v>
                </c:pt>
                <c:pt idx="1144">
                  <c:v>1.1373809311793297E-3</c:v>
                </c:pt>
                <c:pt idx="1145">
                  <c:v>1.1361825111107144E-3</c:v>
                </c:pt>
                <c:pt idx="1146">
                  <c:v>1.1349889901462124E-3</c:v>
                </c:pt>
                <c:pt idx="1147">
                  <c:v>1.1338003519672476E-3</c:v>
                </c:pt>
                <c:pt idx="1148">
                  <c:v>1.132616580278582E-3</c:v>
                </c:pt>
                <c:pt idx="1149">
                  <c:v>1.1314376588086007E-3</c:v>
                </c:pt>
                <c:pt idx="1150">
                  <c:v>1.1302635713095924E-3</c:v>
                </c:pt>
                <c:pt idx="1151">
                  <c:v>1.1290943015580261E-3</c:v>
                </c:pt>
                <c:pt idx="1152">
                  <c:v>1.1279298333548241E-3</c:v>
                </c:pt>
                <c:pt idx="1153">
                  <c:v>1.1267701505256306E-3</c:v>
                </c:pt>
                <c:pt idx="1154">
                  <c:v>1.1256152369210767E-3</c:v>
                </c:pt>
                <c:pt idx="1155">
                  <c:v>1.1244650764170401E-3</c:v>
                </c:pt>
                <c:pt idx="1156">
                  <c:v>1.1233196529149038E-3</c:v>
                </c:pt>
                <c:pt idx="1157">
                  <c:v>1.1221789503418074E-3</c:v>
                </c:pt>
                <c:pt idx="1158">
                  <c:v>1.1210429526508974E-3</c:v>
                </c:pt>
                <c:pt idx="1159">
                  <c:v>1.1199116438215719E-3</c:v>
                </c:pt>
                <c:pt idx="1160">
                  <c:v>1.1187850078597235E-3</c:v>
                </c:pt>
                <c:pt idx="1161">
                  <c:v>1.1176630287979743E-3</c:v>
                </c:pt>
                <c:pt idx="1162">
                  <c:v>1.1165456906959139E-3</c:v>
                </c:pt>
                <c:pt idx="1163">
                  <c:v>1.1154329776403274E-3</c:v>
                </c:pt>
                <c:pt idx="1164">
                  <c:v>1.1143248737454229E-3</c:v>
                </c:pt>
                <c:pt idx="1165">
                  <c:v>1.1132213631530551E-3</c:v>
                </c:pt>
                <c:pt idx="1166">
                  <c:v>1.1121224300329456E-3</c:v>
                </c:pt>
                <c:pt idx="1167">
                  <c:v>1.1110280585828985E-3</c:v>
                </c:pt>
                <c:pt idx="1168">
                  <c:v>1.1099382330290121E-3</c:v>
                </c:pt>
                <c:pt idx="1169">
                  <c:v>1.1088529376258919E-3</c:v>
                </c:pt>
                <c:pt idx="1170">
                  <c:v>1.1077721566568519E-3</c:v>
                </c:pt>
                <c:pt idx="1171">
                  <c:v>1.1066958744341208E-3</c:v>
                </c:pt>
                <c:pt idx="1172">
                  <c:v>1.1056240752990399E-3</c:v>
                </c:pt>
                <c:pt idx="1173">
                  <c:v>1.1045567436222582E-3</c:v>
                </c:pt>
                <c:pt idx="1174">
                  <c:v>1.1034938638039261E-3</c:v>
                </c:pt>
                <c:pt idx="1175">
                  <c:v>1.1024354202738851E-3</c:v>
                </c:pt>
                <c:pt idx="1176">
                  <c:v>1.1013813974918528E-3</c:v>
                </c:pt>
                <c:pt idx="1177">
                  <c:v>1.100331779947606E-3</c:v>
                </c:pt>
                <c:pt idx="1178">
                  <c:v>1.0992865521611617E-3</c:v>
                </c:pt>
                <c:pt idx="1179">
                  <c:v>1.0982456986829519E-3</c:v>
                </c:pt>
                <c:pt idx="1180">
                  <c:v>1.0972092040939989E-3</c:v>
                </c:pt>
                <c:pt idx="1181">
                  <c:v>1.096177053006085E-3</c:v>
                </c:pt>
                <c:pt idx="1182">
                  <c:v>1.0951492300619193E-3</c:v>
                </c:pt>
                <c:pt idx="1183">
                  <c:v>1.0939798553774433E-3</c:v>
                </c:pt>
                <c:pt idx="1184">
                  <c:v>1.0929612554584957E-3</c:v>
                </c:pt>
                <c:pt idx="1185">
                  <c:v>1.0919469356206882E-3</c:v>
                </c:pt>
                <c:pt idx="1186">
                  <c:v>1.0909368806365769E-3</c:v>
                </c:pt>
                <c:pt idx="1187">
                  <c:v>1.0899310753104603E-3</c:v>
                </c:pt>
                <c:pt idx="1188">
                  <c:v>1.0889295044785275E-3</c:v>
                </c:pt>
                <c:pt idx="1189">
                  <c:v>1.087932153009005E-3</c:v>
                </c:pt>
                <c:pt idx="1190">
                  <c:v>1.0869390058023017E-3</c:v>
                </c:pt>
                <c:pt idx="1191">
                  <c:v>1.0859500477911484E-3</c:v>
                </c:pt>
                <c:pt idx="1192">
                  <c:v>1.0849652639407369E-3</c:v>
                </c:pt>
                <c:pt idx="1193">
                  <c:v>1.0839846392488549E-3</c:v>
                </c:pt>
                <c:pt idx="1194">
                  <c:v>1.0830081587460201E-3</c:v>
                </c:pt>
                <c:pt idx="1195">
                  <c:v>1.0820358074956084E-3</c:v>
                </c:pt>
                <c:pt idx="1196">
                  <c:v>1.0810675705939835E-3</c:v>
                </c:pt>
                <c:pt idx="1197">
                  <c:v>1.0801034331706203E-3</c:v>
                </c:pt>
                <c:pt idx="1198">
                  <c:v>1.0785966070202043E-3</c:v>
                </c:pt>
                <c:pt idx="1199">
                  <c:v>1.0776429430622181E-3</c:v>
                </c:pt>
                <c:pt idx="1200">
                  <c:v>1.0766933257456055E-3</c:v>
                </c:pt>
                <c:pt idx="1201">
                  <c:v>1.0757477403527285E-3</c:v>
                </c:pt>
                <c:pt idx="1202">
                  <c:v>1.0748061721997104E-3</c:v>
                </c:pt>
                <c:pt idx="1203">
                  <c:v>1.0738686066365437E-3</c:v>
                </c:pt>
                <c:pt idx="1204">
                  <c:v>1.0729350290471964E-3</c:v>
                </c:pt>
                <c:pt idx="1205">
                  <c:v>1.0720054248497155E-3</c:v>
                </c:pt>
                <c:pt idx="1206">
                  <c:v>1.0710797794963281E-3</c:v>
                </c:pt>
                <c:pt idx="1207">
                  <c:v>1.0701580784735398E-3</c:v>
                </c:pt>
                <c:pt idx="1208">
                  <c:v>1.0692403073022318E-3</c:v>
                </c:pt>
                <c:pt idx="1209">
                  <c:v>1.0683264515377556E-3</c:v>
                </c:pt>
                <c:pt idx="1210">
                  <c:v>1.067416496770023E-3</c:v>
                </c:pt>
                <c:pt idx="1211">
                  <c:v>1.0665104286235983E-3</c:v>
                </c:pt>
                <c:pt idx="1212">
                  <c:v>1.065608232757784E-3</c:v>
                </c:pt>
                <c:pt idx="1213">
                  <c:v>1.064709894866706E-3</c:v>
                </c:pt>
                <c:pt idx="1214">
                  <c:v>1.0638154006793982E-3</c:v>
                </c:pt>
                <c:pt idx="1215">
                  <c:v>1.0629247359598818E-3</c:v>
                </c:pt>
                <c:pt idx="1216">
                  <c:v>1.0620378865072446E-3</c:v>
                </c:pt>
                <c:pt idx="1217">
                  <c:v>1.0611548381557179E-3</c:v>
                </c:pt>
                <c:pt idx="1218">
                  <c:v>1.0602755767747509E-3</c:v>
                </c:pt>
                <c:pt idx="1219">
                  <c:v>1.0594000882690824E-3</c:v>
                </c:pt>
                <c:pt idx="1220">
                  <c:v>1.0585283585788127E-3</c:v>
                </c:pt>
                <c:pt idx="1221">
                  <c:v>1.0576603736794712E-3</c:v>
                </c:pt>
                <c:pt idx="1222">
                  <c:v>1.0567961195820819E-3</c:v>
                </c:pt>
                <c:pt idx="1223">
                  <c:v>1.0559355823332298E-3</c:v>
                </c:pt>
                <c:pt idx="1224">
                  <c:v>1.0550787480151215E-3</c:v>
                </c:pt>
                <c:pt idx="1225">
                  <c:v>1.0542256027456464E-3</c:v>
                </c:pt>
                <c:pt idx="1226">
                  <c:v>1.0533761326784353E-3</c:v>
                </c:pt>
                <c:pt idx="1227">
                  <c:v>1.052530324002917E-3</c:v>
                </c:pt>
                <c:pt idx="1228">
                  <c:v>1.0516881629443733E-3</c:v>
                </c:pt>
                <c:pt idx="1229">
                  <c:v>1.0508496357639909E-3</c:v>
                </c:pt>
                <c:pt idx="1230">
                  <c:v>1.0500147287589143E-3</c:v>
                </c:pt>
                <c:pt idx="1231">
                  <c:v>1.0491834282622928E-3</c:v>
                </c:pt>
                <c:pt idx="1232">
                  <c:v>1.0483557206433292E-3</c:v>
                </c:pt>
                <c:pt idx="1233">
                  <c:v>1.0475315923073264E-3</c:v>
                </c:pt>
                <c:pt idx="1234">
                  <c:v>1.046711029695729E-3</c:v>
                </c:pt>
                <c:pt idx="1235">
                  <c:v>1.045894019286167E-3</c:v>
                </c:pt>
                <c:pt idx="1236">
                  <c:v>1.0450805475924955E-3</c:v>
                </c:pt>
                <c:pt idx="1237">
                  <c:v>1.0442706011648344E-3</c:v>
                </c:pt>
                <c:pt idx="1238">
                  <c:v>1.0434641665896037E-3</c:v>
                </c:pt>
                <c:pt idx="1239">
                  <c:v>1.0426612304895604E-3</c:v>
                </c:pt>
                <c:pt idx="1240">
                  <c:v>1.0418617795238318E-3</c:v>
                </c:pt>
                <c:pt idx="1241">
                  <c:v>1.0410658003879465E-3</c:v>
                </c:pt>
                <c:pt idx="1242">
                  <c:v>1.0402732798138663E-3</c:v>
                </c:pt>
                <c:pt idx="1243">
                  <c:v>1.0394842045700142E-3</c:v>
                </c:pt>
                <c:pt idx="1244">
                  <c:v>1.0386985614613015E-3</c:v>
                </c:pt>
                <c:pt idx="1245">
                  <c:v>1.037916337329154E-3</c:v>
                </c:pt>
                <c:pt idx="1246">
                  <c:v>1.0371375190515357E-3</c:v>
                </c:pt>
                <c:pt idx="1247">
                  <c:v>1.0363620935429719E-3</c:v>
                </c:pt>
                <c:pt idx="1248">
                  <c:v>1.0355900477545695E-3</c:v>
                </c:pt>
                <c:pt idx="1249">
                  <c:v>1.0348213686740373E-3</c:v>
                </c:pt>
                <c:pt idx="1250">
                  <c:v>1.0340560433257035E-3</c:v>
                </c:pt>
                <c:pt idx="1251">
                  <c:v>1.0332940587705329E-3</c:v>
                </c:pt>
                <c:pt idx="1252">
                  <c:v>1.0325354021061416E-3</c:v>
                </c:pt>
                <c:pt idx="1253">
                  <c:v>1.0317800604668118E-3</c:v>
                </c:pt>
                <c:pt idx="1254">
                  <c:v>1.0310280210235022E-3</c:v>
                </c:pt>
                <c:pt idx="1255">
                  <c:v>1.0302792709838604E-3</c:v>
                </c:pt>
                <c:pt idx="1256">
                  <c:v>1.0295337975922332E-3</c:v>
                </c:pt>
                <c:pt idx="1257">
                  <c:v>1.0287915881296724E-3</c:v>
                </c:pt>
                <c:pt idx="1258">
                  <c:v>1.0280526299139439E-3</c:v>
                </c:pt>
                <c:pt idx="1259">
                  <c:v>1.0273169102995318E-3</c:v>
                </c:pt>
                <c:pt idx="1260">
                  <c:v>1.0265844166776434E-3</c:v>
                </c:pt>
                <c:pt idx="1261">
                  <c:v>1.0258551364762118E-3</c:v>
                </c:pt>
                <c:pt idx="1262">
                  <c:v>1.0251290571598975E-3</c:v>
                </c:pt>
                <c:pt idx="1263">
                  <c:v>1.024406166230089E-3</c:v>
                </c:pt>
                <c:pt idx="1264">
                  <c:v>1.0236864512249005E-3</c:v>
                </c:pt>
                <c:pt idx="1265">
                  <c:v>1.022969899719173E-3</c:v>
                </c:pt>
                <c:pt idx="1266">
                  <c:v>1.0222564993244666E-3</c:v>
                </c:pt>
                <c:pt idx="1267">
                  <c:v>1.0215462376890591E-3</c:v>
                </c:pt>
                <c:pt idx="1268">
                  <c:v>1.0208391024979387E-3</c:v>
                </c:pt>
                <c:pt idx="1269">
                  <c:v>1.0201350814727978E-3</c:v>
                </c:pt>
                <c:pt idx="1270">
                  <c:v>1.0194341623720236E-3</c:v>
                </c:pt>
                <c:pt idx="1271">
                  <c:v>1.0187363329906907E-3</c:v>
                </c:pt>
                <c:pt idx="1272">
                  <c:v>1.0180415811605486E-3</c:v>
                </c:pt>
                <c:pt idx="1273">
                  <c:v>1.0173498947500111E-3</c:v>
                </c:pt>
                <c:pt idx="1274">
                  <c:v>1.0166612616641433E-3</c:v>
                </c:pt>
                <c:pt idx="1275">
                  <c:v>1.0159756698446484E-3</c:v>
                </c:pt>
                <c:pt idx="1276">
                  <c:v>1.0152931072698519E-3</c:v>
                </c:pt>
                <c:pt idx="1277">
                  <c:v>1.0146135619546852E-3</c:v>
                </c:pt>
                <c:pt idx="1278">
                  <c:v>1.0139370219506708E-3</c:v>
                </c:pt>
                <c:pt idx="1279">
                  <c:v>1.0132634753459008E-3</c:v>
                </c:pt>
                <c:pt idx="1280">
                  <c:v>1.0125929102650214E-3</c:v>
                </c:pt>
                <c:pt idx="1281">
                  <c:v>1.0119253148692092E-3</c:v>
                </c:pt>
                <c:pt idx="1282">
                  <c:v>1.0112606773561524E-3</c:v>
                </c:pt>
                <c:pt idx="1283">
                  <c:v>1.010598985960028E-3</c:v>
                </c:pt>
                <c:pt idx="1284">
                  <c:v>1.009940228951478E-3</c:v>
                </c:pt>
                <c:pt idx="1285">
                  <c:v>1.0092843946375859E-3</c:v>
                </c:pt>
                <c:pt idx="1286">
                  <c:v>1.0086314713618513E-3</c:v>
                </c:pt>
                <c:pt idx="1287">
                  <c:v>1.0079814475041637E-3</c:v>
                </c:pt>
                <c:pt idx="1288">
                  <c:v>1.0073343114807758E-3</c:v>
                </c:pt>
                <c:pt idx="1289">
                  <c:v>1.0066900517442753E-3</c:v>
                </c:pt>
                <c:pt idx="1290">
                  <c:v>1.0060486567835558E-3</c:v>
                </c:pt>
                <c:pt idx="1291">
                  <c:v>1.0054101151237874E-3</c:v>
                </c:pt>
                <c:pt idx="1292">
                  <c:v>1.0047744153263863E-3</c:v>
                </c:pt>
                <c:pt idx="1293">
                  <c:v>1.0041415459889824E-3</c:v>
                </c:pt>
                <c:pt idx="1294">
                  <c:v>1.0035114957453878E-3</c:v>
                </c:pt>
                <c:pt idx="1295">
                  <c:v>1.0028842532655625E-3</c:v>
                </c:pt>
                <c:pt idx="1296">
                  <c:v>1.0022598072555811E-3</c:v>
                </c:pt>
                <c:pt idx="1297">
                  <c:v>1.0016381464575978E-3</c:v>
                </c:pt>
                <c:pt idx="1298">
                  <c:v>1.00101925964981E-3</c:v>
                </c:pt>
                <c:pt idx="1299">
                  <c:v>1.0004031356464222E-3</c:v>
                </c:pt>
                <c:pt idx="1300">
                  <c:v>9.9978976329760856E-4</c:v>
                </c:pt>
                <c:pt idx="1301">
                  <c:v>9.9917913148947447E-4</c:v>
                </c:pt>
                <c:pt idx="1302">
                  <c:v>9.9857122914401774E-4</c:v>
                </c:pt>
                <c:pt idx="1303">
                  <c:v>9.9796604521908876E-4</c:v>
                </c:pt>
                <c:pt idx="1304">
                  <c:v>9.9736356870834997E-4</c:v>
                </c:pt>
                <c:pt idx="1305">
                  <c:v>9.9676378864123468E-4</c:v>
                </c:pt>
                <c:pt idx="1306">
                  <c:v>9.9616669408290458E-4</c:v>
                </c:pt>
                <c:pt idx="1307">
                  <c:v>9.955722741342083E-4</c:v>
                </c:pt>
                <c:pt idx="1308">
                  <c:v>9.9498051793163629E-4</c:v>
                </c:pt>
                <c:pt idx="1309">
                  <c:v>9.943914146472773E-4</c:v>
                </c:pt>
                <c:pt idx="1310">
                  <c:v>9.9380495348877409E-4</c:v>
                </c:pt>
                <c:pt idx="1311">
                  <c:v>9.9322112369927724E-4</c:v>
                </c:pt>
                <c:pt idx="1312">
                  <c:v>9.926399145573988E-4</c:v>
                </c:pt>
                <c:pt idx="1313">
                  <c:v>9.920613153771656E-4</c:v>
                </c:pt>
                <c:pt idx="1314">
                  <c:v>9.9148531550797181E-4</c:v>
                </c:pt>
                <c:pt idx="1315">
                  <c:v>9.9091190433452971E-4</c:v>
                </c:pt>
                <c:pt idx="1316">
                  <c:v>9.9034107127682304E-4</c:v>
                </c:pt>
                <c:pt idx="1317">
                  <c:v>9.8977280579005478E-4</c:v>
                </c:pt>
                <c:pt idx="1318">
                  <c:v>9.8920709736459878E-4</c:v>
                </c:pt>
                <c:pt idx="1319">
                  <c:v>9.8864393552594771E-4</c:v>
                </c:pt>
                <c:pt idx="1320">
                  <c:v>9.8808330983466363E-4</c:v>
                </c:pt>
                <c:pt idx="1321">
                  <c:v>9.8752520988632398E-4</c:v>
                </c:pt>
                <c:pt idx="1322">
                  <c:v>9.8696962531146957E-4</c:v>
                </c:pt>
                <c:pt idx="1323">
                  <c:v>9.864165457755523E-4</c:v>
                </c:pt>
                <c:pt idx="1324">
                  <c:v>9.8586596097888029E-4</c:v>
                </c:pt>
                <c:pt idx="1325">
                  <c:v>9.8531786065656456E-4</c:v>
                </c:pt>
                <c:pt idx="1326">
                  <c:v>9.8477223457846329E-4</c:v>
                </c:pt>
                <c:pt idx="1327">
                  <c:v>9.8422907254912696E-4</c:v>
                </c:pt>
                <c:pt idx="1328">
                  <c:v>9.8368836440774197E-4</c:v>
                </c:pt>
                <c:pt idx="1329">
                  <c:v>9.8315010002807514E-4</c:v>
                </c:pt>
                <c:pt idx="1330">
                  <c:v>9.826142693184158E-4</c:v>
                </c:pt>
                <c:pt idx="1331">
                  <c:v>9.8208086222151812E-4</c:v>
                </c:pt>
                <c:pt idx="1332">
                  <c:v>9.8154986871454384E-4</c:v>
                </c:pt>
                <c:pt idx="1333">
                  <c:v>9.8102127880900355E-4</c:v>
                </c:pt>
                <c:pt idx="1334">
                  <c:v>9.8049508255069725E-4</c:v>
                </c:pt>
                <c:pt idx="1335">
                  <c:v>9.7997127001965534E-4</c:v>
                </c:pt>
                <c:pt idx="1336">
                  <c:v>9.794498313300782E-4</c:v>
                </c:pt>
                <c:pt idx="1337">
                  <c:v>9.7893075663027626E-4</c:v>
                </c:pt>
                <c:pt idx="1338">
                  <c:v>9.784140361026089E-4</c:v>
                </c:pt>
                <c:pt idx="1339">
                  <c:v>9.7789965996342241E-4</c:v>
                </c:pt>
                <c:pt idx="1340">
                  <c:v>9.7738761846298994E-4</c:v>
                </c:pt>
                <c:pt idx="1341">
                  <c:v>9.7687790188544709E-4</c:v>
                </c:pt>
                <c:pt idx="1342">
                  <c:v>9.7637050054873045E-4</c:v>
                </c:pt>
                <c:pt idx="1343">
                  <c:v>9.7586540480451502E-4</c:v>
                </c:pt>
                <c:pt idx="1344">
                  <c:v>9.7536260503814905E-4</c:v>
                </c:pt>
                <c:pt idx="1345">
                  <c:v>9.7486209166859183E-4</c:v>
                </c:pt>
                <c:pt idx="1346">
                  <c:v>9.7436385514834798E-4</c:v>
                </c:pt>
                <c:pt idx="1347">
                  <c:v>9.7386788596340377E-4</c:v>
                </c:pt>
                <c:pt idx="1348">
                  <c:v>9.7337417463316139E-4</c:v>
                </c:pt>
                <c:pt idx="1349">
                  <c:v>9.7288271171037358E-4</c:v>
                </c:pt>
                <c:pt idx="1350">
                  <c:v>9.723934877810779E-4</c:v>
                </c:pt>
                <c:pt idx="1351">
                  <c:v>9.7190649346453023E-4</c:v>
                </c:pt>
                <c:pt idx="1352">
                  <c:v>9.7142171941313853E-4</c:v>
                </c:pt>
                <c:pt idx="1353">
                  <c:v>9.7093915631239541E-4</c:v>
                </c:pt>
                <c:pt idx="1354">
                  <c:v>9.7045879488081124E-4</c:v>
                </c:pt>
                <c:pt idx="1355">
                  <c:v>9.6998062586984603E-4</c:v>
                </c:pt>
                <c:pt idx="1356">
                  <c:v>9.6950464006384193E-4</c:v>
                </c:pt>
                <c:pt idx="1357">
                  <c:v>9.6903082827995467E-4</c:v>
                </c:pt>
                <c:pt idx="1358">
                  <c:v>9.6855918136808474E-4</c:v>
                </c:pt>
                <c:pt idx="1359">
                  <c:v>9.6808969021080897E-4</c:v>
                </c:pt>
                <c:pt idx="1360">
                  <c:v>9.6762234572331013E-4</c:v>
                </c:pt>
                <c:pt idx="1361">
                  <c:v>9.671571388533088E-4</c:v>
                </c:pt>
                <c:pt idx="1362">
                  <c:v>9.6669406058099219E-4</c:v>
                </c:pt>
                <c:pt idx="1363">
                  <c:v>9.6623310191894479E-4</c:v>
                </c:pt>
                <c:pt idx="1364">
                  <c:v>9.6577425391207753E-4</c:v>
                </c:pt>
                <c:pt idx="1365">
                  <c:v>9.6531750763755692E-4</c:v>
                </c:pt>
                <c:pt idx="1366">
                  <c:v>9.6486285420473443E-4</c:v>
                </c:pt>
                <c:pt idx="1367">
                  <c:v>9.6441028475507473E-4</c:v>
                </c:pt>
                <c:pt idx="1368">
                  <c:v>9.6395979046208448E-4</c:v>
                </c:pt>
                <c:pt idx="1369">
                  <c:v>9.6351136253123974E-4</c:v>
                </c:pt>
                <c:pt idx="1370">
                  <c:v>9.6306499219991524E-4</c:v>
                </c:pt>
                <c:pt idx="1371">
                  <c:v>9.6262067073731061E-4</c:v>
                </c:pt>
                <c:pt idx="1372">
                  <c:v>9.6217838944437882E-4</c:v>
                </c:pt>
                <c:pt idx="1373">
                  <c:v>9.6173813965375261E-4</c:v>
                </c:pt>
                <c:pt idx="1374">
                  <c:v>9.6129991272967199E-4</c:v>
                </c:pt>
                <c:pt idx="1375">
                  <c:v>9.608637000679106E-4</c:v>
                </c:pt>
                <c:pt idx="1376">
                  <c:v>9.6042949309570235E-4</c:v>
                </c:pt>
                <c:pt idx="1377">
                  <c:v>9.5999728327166771E-4</c:v>
                </c:pt>
                <c:pt idx="1378">
                  <c:v>9.5956706208573947E-4</c:v>
                </c:pt>
                <c:pt idx="1379">
                  <c:v>9.5913882105908921E-4</c:v>
                </c:pt>
                <c:pt idx="1380">
                  <c:v>9.5871255174405205E-4</c:v>
                </c:pt>
                <c:pt idx="1381">
                  <c:v>9.5828824572405315E-4</c:v>
                </c:pt>
                <c:pt idx="1382">
                  <c:v>9.5786589461353182E-4</c:v>
                </c:pt>
                <c:pt idx="1383">
                  <c:v>9.5744549005786768E-4</c:v>
                </c:pt>
                <c:pt idx="1384">
                  <c:v>9.5702702373330454E-4</c:v>
                </c:pt>
                <c:pt idx="1385">
                  <c:v>9.5661048734687606E-4</c:v>
                </c:pt>
                <c:pt idx="1386">
                  <c:v>9.5619587263632926E-4</c:v>
                </c:pt>
                <c:pt idx="1387">
                  <c:v>9.5578317137004986E-4</c:v>
                </c:pt>
                <c:pt idx="1388">
                  <c:v>9.5537237534698582E-4</c:v>
                </c:pt>
                <c:pt idx="1389">
                  <c:v>9.5496347639657147E-4</c:v>
                </c:pt>
                <c:pt idx="1390">
                  <c:v>9.5455646637865159E-4</c:v>
                </c:pt>
                <c:pt idx="1391">
                  <c:v>9.5409361464913957E-4</c:v>
                </c:pt>
                <c:pt idx="1392">
                  <c:v>9.5369062507393693E-4</c:v>
                </c:pt>
                <c:pt idx="1393">
                  <c:v>9.5328949904500873E-4</c:v>
                </c:pt>
                <c:pt idx="1394">
                  <c:v>9.5289022854737099E-4</c:v>
                </c:pt>
                <c:pt idx="1395">
                  <c:v>9.5249280559605654E-4</c:v>
                </c:pt>
                <c:pt idx="1396">
                  <c:v>9.5209722223603714E-4</c:v>
                </c:pt>
                <c:pt idx="1397">
                  <c:v>9.5170347054214738E-4</c:v>
                </c:pt>
                <c:pt idx="1398">
                  <c:v>9.5131154261900663E-4</c:v>
                </c:pt>
                <c:pt idx="1399">
                  <c:v>9.5092143060094235E-4</c:v>
                </c:pt>
                <c:pt idx="1400">
                  <c:v>9.5053312665191209E-4</c:v>
                </c:pt>
                <c:pt idx="1401">
                  <c:v>9.5014662296542612E-4</c:v>
                </c:pt>
                <c:pt idx="1402">
                  <c:v>9.4976191176446994E-4</c:v>
                </c:pt>
                <c:pt idx="1403">
                  <c:v>9.4937898530142591E-4</c:v>
                </c:pt>
                <c:pt idx="1404">
                  <c:v>9.4899783585799592E-4</c:v>
                </c:pt>
                <c:pt idx="1405">
                  <c:v>9.4861845574512331E-4</c:v>
                </c:pt>
                <c:pt idx="1406">
                  <c:v>9.4824083730291454E-4</c:v>
                </c:pt>
                <c:pt idx="1407">
                  <c:v>9.478649729005612E-4</c:v>
                </c:pt>
                <c:pt idx="1408">
                  <c:v>9.474908549362617E-4</c:v>
                </c:pt>
                <c:pt idx="1409">
                  <c:v>9.4711847583714307E-4</c:v>
                </c:pt>
                <c:pt idx="1410">
                  <c:v>9.4674782805918259E-4</c:v>
                </c:pt>
                <c:pt idx="1411">
                  <c:v>9.4637890408712916E-4</c:v>
                </c:pt>
                <c:pt idx="1412">
                  <c:v>9.4601169643442453E-4</c:v>
                </c:pt>
                <c:pt idx="1413">
                  <c:v>9.4564619764312536E-4</c:v>
                </c:pt>
                <c:pt idx="1414">
                  <c:v>9.4528240028382397E-4</c:v>
                </c:pt>
                <c:pt idx="1415">
                  <c:v>9.4492029695556997E-4</c:v>
                </c:pt>
                <c:pt idx="1416">
                  <c:v>9.4455988028579107E-4</c:v>
                </c:pt>
                <c:pt idx="1417">
                  <c:v>9.4420114293021463E-4</c:v>
                </c:pt>
                <c:pt idx="1418">
                  <c:v>9.4384407757278869E-4</c:v>
                </c:pt>
                <c:pt idx="1419">
                  <c:v>9.4348867692560306E-4</c:v>
                </c:pt>
                <c:pt idx="1420">
                  <c:v>9.4313493372881019E-4</c:v>
                </c:pt>
                <c:pt idx="1421">
                  <c:v>9.427828407505462E-4</c:v>
                </c:pt>
                <c:pt idx="1422">
                  <c:v>9.4243239078685198E-4</c:v>
                </c:pt>
                <c:pt idx="1423">
                  <c:v>9.4208357666159426E-4</c:v>
                </c:pt>
                <c:pt idx="1424">
                  <c:v>9.4173639122638591E-4</c:v>
                </c:pt>
                <c:pt idx="1425">
                  <c:v>9.4139082736050743E-4</c:v>
                </c:pt>
                <c:pt idx="1426">
                  <c:v>9.4104687797082762E-4</c:v>
                </c:pt>
                <c:pt idx="1427">
                  <c:v>9.4070453599172388E-4</c:v>
                </c:pt>
                <c:pt idx="1428">
                  <c:v>9.4036379438500433E-4</c:v>
                </c:pt>
                <c:pt idx="1429">
                  <c:v>9.4002464613982678E-4</c:v>
                </c:pt>
                <c:pt idx="1430">
                  <c:v>9.3968708427262125E-4</c:v>
                </c:pt>
                <c:pt idx="1431">
                  <c:v>9.3935110182700966E-4</c:v>
                </c:pt>
                <c:pt idx="1432">
                  <c:v>9.3901669187372691E-4</c:v>
                </c:pt>
                <c:pt idx="1433">
                  <c:v>9.3868384751054183E-4</c:v>
                </c:pt>
                <c:pt idx="1434">
                  <c:v>9.3835256186217749E-4</c:v>
                </c:pt>
                <c:pt idx="1435">
                  <c:v>9.3802282808023258E-4</c:v>
                </c:pt>
                <c:pt idx="1436">
                  <c:v>9.3769463934310145E-4</c:v>
                </c:pt>
                <c:pt idx="1437">
                  <c:v>9.3736798885589597E-4</c:v>
                </c:pt>
                <c:pt idx="1438">
                  <c:v>9.3704286985036482E-4</c:v>
                </c:pt>
                <c:pt idx="1439">
                  <c:v>9.3671927558481574E-4</c:v>
                </c:pt>
                <c:pt idx="1440">
                  <c:v>9.3639719934403547E-4</c:v>
                </c:pt>
                <c:pt idx="1441">
                  <c:v>9.3607663443921079E-4</c:v>
                </c:pt>
                <c:pt idx="1442">
                  <c:v>9.3575757420784962E-4</c:v>
                </c:pt>
                <c:pt idx="1443">
                  <c:v>9.3539476788896409E-4</c:v>
                </c:pt>
                <c:pt idx="1444">
                  <c:v>9.3507890964488242E-4</c:v>
                </c:pt>
                <c:pt idx="1445">
                  <c:v>9.3476453530547501E-4</c:v>
                </c:pt>
                <c:pt idx="1446">
                  <c:v>9.3445163831645101E-4</c:v>
                </c:pt>
                <c:pt idx="1447">
                  <c:v>9.3414021214943406E-4</c:v>
                </c:pt>
                <c:pt idx="1448">
                  <c:v>9.3383025030188292E-4</c:v>
                </c:pt>
                <c:pt idx="1449">
                  <c:v>9.3352174629701321E-4</c:v>
                </c:pt>
                <c:pt idx="1450">
                  <c:v>9.3321469368371759E-4</c:v>
                </c:pt>
                <c:pt idx="1451">
                  <c:v>9.3290908603648783E-4</c:v>
                </c:pt>
                <c:pt idx="1452">
                  <c:v>9.3260491695533552E-4</c:v>
                </c:pt>
                <c:pt idx="1453">
                  <c:v>9.323021800657134E-4</c:v>
                </c:pt>
                <c:pt idx="1454">
                  <c:v>9.3200086901843674E-4</c:v>
                </c:pt>
                <c:pt idx="1455">
                  <c:v>9.317009774896046E-4</c:v>
                </c:pt>
                <c:pt idx="1456">
                  <c:v>9.3140249918052104E-4</c:v>
                </c:pt>
                <c:pt idx="1457">
                  <c:v>9.3110542781761683E-4</c:v>
                </c:pt>
                <c:pt idx="1458">
                  <c:v>9.308097571523714E-4</c:v>
                </c:pt>
                <c:pt idx="1459">
                  <c:v>9.3051548096123322E-4</c:v>
                </c:pt>
                <c:pt idx="1460">
                  <c:v>9.3022259304554244E-4</c:v>
                </c:pt>
                <c:pt idx="1461">
                  <c:v>9.2988955600948838E-4</c:v>
                </c:pt>
                <c:pt idx="1462">
                  <c:v>9.2959962221199842E-4</c:v>
                </c:pt>
                <c:pt idx="1463">
                  <c:v>9.2931105736962776E-4</c:v>
                </c:pt>
                <c:pt idx="1464">
                  <c:v>9.2902385538600417E-4</c:v>
                </c:pt>
                <c:pt idx="1465">
                  <c:v>9.287380101892452E-4</c:v>
                </c:pt>
                <c:pt idx="1466">
                  <c:v>9.2845351573187939E-4</c:v>
                </c:pt>
                <c:pt idx="1467">
                  <c:v>9.2817036599076902E-4</c:v>
                </c:pt>
                <c:pt idx="1468">
                  <c:v>9.2788855496703194E-4</c:v>
                </c:pt>
                <c:pt idx="1469">
                  <c:v>9.2760807668596402E-4</c:v>
                </c:pt>
                <c:pt idx="1470">
                  <c:v>9.2732892519696152E-4</c:v>
                </c:pt>
                <c:pt idx="1471">
                  <c:v>9.2705109457344329E-4</c:v>
                </c:pt>
                <c:pt idx="1472">
                  <c:v>9.2677457891277351E-4</c:v>
                </c:pt>
                <c:pt idx="1473">
                  <c:v>9.2649937233618435E-4</c:v>
                </c:pt>
                <c:pt idx="1474">
                  <c:v>9.2622546898869849E-4</c:v>
                </c:pt>
                <c:pt idx="1475">
                  <c:v>9.2595286303905186E-4</c:v>
                </c:pt>
                <c:pt idx="1476">
                  <c:v>9.2568154867961674E-4</c:v>
                </c:pt>
                <c:pt idx="1477">
                  <c:v>9.2541152012632429E-4</c:v>
                </c:pt>
                <c:pt idx="1478">
                  <c:v>9.2514277161858836E-4</c:v>
                </c:pt>
                <c:pt idx="1479">
                  <c:v>9.2487529741922762E-4</c:v>
                </c:pt>
                <c:pt idx="1480">
                  <c:v>9.2460909181438981E-4</c:v>
                </c:pt>
                <c:pt idx="1481">
                  <c:v>9.243441491134744E-4</c:v>
                </c:pt>
                <c:pt idx="1482">
                  <c:v>9.2408046364905597E-4</c:v>
                </c:pt>
                <c:pt idx="1483">
                  <c:v>9.2381802977680859E-4</c:v>
                </c:pt>
                <c:pt idx="1484">
                  <c:v>9.2355684187542838E-4</c:v>
                </c:pt>
                <c:pt idx="1485">
                  <c:v>9.2329689434655807E-4</c:v>
                </c:pt>
                <c:pt idx="1486">
                  <c:v>9.2303818161471019E-4</c:v>
                </c:pt>
                <c:pt idx="1487">
                  <c:v>9.2278069812719169E-4</c:v>
                </c:pt>
                <c:pt idx="1488">
                  <c:v>9.2252443835402753E-4</c:v>
                </c:pt>
                <c:pt idx="1489">
                  <c:v>9.2226939678788508E-4</c:v>
                </c:pt>
                <c:pt idx="1490">
                  <c:v>9.2201556794399824E-4</c:v>
                </c:pt>
                <c:pt idx="1491">
                  <c:v>9.2176294636009165E-4</c:v>
                </c:pt>
                <c:pt idx="1492">
                  <c:v>9.2151152659630602E-4</c:v>
                </c:pt>
                <c:pt idx="1493">
                  <c:v>9.2126130323512173E-4</c:v>
                </c:pt>
                <c:pt idx="1494">
                  <c:v>9.2101227088128412E-4</c:v>
                </c:pt>
                <c:pt idx="1495">
                  <c:v>9.2065856576151292E-4</c:v>
                </c:pt>
                <c:pt idx="1496">
                  <c:v>9.2041240352842032E-4</c:v>
                </c:pt>
                <c:pt idx="1497">
                  <c:v>9.2016741397265797E-4</c:v>
                </c:pt>
                <c:pt idx="1498">
                  <c:v>9.1992359179667125E-4</c:v>
                </c:pt>
                <c:pt idx="1499">
                  <c:v>9.1968093172476318E-4</c:v>
                </c:pt>
                <c:pt idx="1500">
                  <c:v>9.1943942850302135E-4</c:v>
                </c:pt>
                <c:pt idx="1501">
                  <c:v>9.1919907689924207E-4</c:v>
                </c:pt>
                <c:pt idx="1502">
                  <c:v>9.1895987170285737E-4</c:v>
                </c:pt>
                <c:pt idx="1503">
                  <c:v>9.1872180772486014E-4</c:v>
                </c:pt>
                <c:pt idx="1504">
                  <c:v>9.1848487979773034E-4</c:v>
                </c:pt>
                <c:pt idx="1505">
                  <c:v>9.18249082775361E-4</c:v>
                </c:pt>
                <c:pt idx="1506">
                  <c:v>9.1801441153298486E-4</c:v>
                </c:pt>
                <c:pt idx="1507">
                  <c:v>9.1778086096710044E-4</c:v>
                </c:pt>
                <c:pt idx="1508">
                  <c:v>9.1754842599539848E-4</c:v>
                </c:pt>
                <c:pt idx="1509">
                  <c:v>9.17284145569908E-4</c:v>
                </c:pt>
                <c:pt idx="1510">
                  <c:v>9.1705408414137989E-4</c:v>
                </c:pt>
                <c:pt idx="1511">
                  <c:v>9.1682512247121158E-4</c:v>
                </c:pt>
                <c:pt idx="1512">
                  <c:v>9.16597255564111E-4</c:v>
                </c:pt>
                <c:pt idx="1513">
                  <c:v>9.1637047844560292E-4</c:v>
                </c:pt>
                <c:pt idx="1514">
                  <c:v>9.1614478616195577E-4</c:v>
                </c:pt>
                <c:pt idx="1515">
                  <c:v>9.1592017378010952E-4</c:v>
                </c:pt>
                <c:pt idx="1516">
                  <c:v>9.1569663638760312E-4</c:v>
                </c:pt>
                <c:pt idx="1517">
                  <c:v>9.1547416909250269E-4</c:v>
                </c:pt>
                <c:pt idx="1518">
                  <c:v>9.1525276702332839E-4</c:v>
                </c:pt>
                <c:pt idx="1519">
                  <c:v>9.1503242532898403E-4</c:v>
                </c:pt>
                <c:pt idx="1520">
                  <c:v>9.1481313917868366E-4</c:v>
                </c:pt>
                <c:pt idx="1521">
                  <c:v>9.14594903761881E-4</c:v>
                </c:pt>
                <c:pt idx="1522">
                  <c:v>9.1437771428819745E-4</c:v>
                </c:pt>
                <c:pt idx="1523">
                  <c:v>9.1416156598735099E-4</c:v>
                </c:pt>
                <c:pt idx="1524">
                  <c:v>9.1394645410908433E-4</c:v>
                </c:pt>
                <c:pt idx="1525">
                  <c:v>9.1373237392309474E-4</c:v>
                </c:pt>
                <c:pt idx="1526">
                  <c:v>9.1351932071896246E-4</c:v>
                </c:pt>
                <c:pt idx="1527">
                  <c:v>9.1330728980607999E-4</c:v>
                </c:pt>
                <c:pt idx="1528">
                  <c:v>9.1309627651358141E-4</c:v>
                </c:pt>
                <c:pt idx="1529">
                  <c:v>9.1288627619027238E-4</c:v>
                </c:pt>
                <c:pt idx="1530">
                  <c:v>9.1267728420455917E-4</c:v>
                </c:pt>
                <c:pt idx="1531">
                  <c:v>9.1246929594437866E-4</c:v>
                </c:pt>
                <c:pt idx="1532">
                  <c:v>9.1226230681712851E-4</c:v>
                </c:pt>
                <c:pt idx="1533">
                  <c:v>9.1205631224959679E-4</c:v>
                </c:pt>
                <c:pt idx="1534">
                  <c:v>9.1185130768789294E-4</c:v>
                </c:pt>
                <c:pt idx="1535">
                  <c:v>9.1164728859737735E-4</c:v>
                </c:pt>
                <c:pt idx="1536">
                  <c:v>9.1144425046259291E-4</c:v>
                </c:pt>
                <c:pt idx="1537">
                  <c:v>9.1124218878719447E-4</c:v>
                </c:pt>
                <c:pt idx="1538">
                  <c:v>9.1104109909388102E-4</c:v>
                </c:pt>
                <c:pt idx="1539">
                  <c:v>9.1084097692432583E-4</c:v>
                </c:pt>
                <c:pt idx="1540">
                  <c:v>9.1064181783910775E-4</c:v>
                </c:pt>
                <c:pt idx="1541">
                  <c:v>9.1044361741764309E-4</c:v>
                </c:pt>
                <c:pt idx="1542">
                  <c:v>9.1024637125811624E-4</c:v>
                </c:pt>
                <c:pt idx="1543">
                  <c:v>9.1005007497741244E-4</c:v>
                </c:pt>
                <c:pt idx="1544">
                  <c:v>9.0985472421104821E-4</c:v>
                </c:pt>
                <c:pt idx="1545">
                  <c:v>9.0966031461310473E-4</c:v>
                </c:pt>
                <c:pt idx="1546">
                  <c:v>9.0946684185615884E-4</c:v>
                </c:pt>
                <c:pt idx="1547">
                  <c:v>9.0927430163121605E-4</c:v>
                </c:pt>
                <c:pt idx="1548">
                  <c:v>9.0908268964764267E-4</c:v>
                </c:pt>
                <c:pt idx="1549">
                  <c:v>9.0889200163309818E-4</c:v>
                </c:pt>
                <c:pt idx="1550">
                  <c:v>9.087022333334687E-4</c:v>
                </c:pt>
                <c:pt idx="1551">
                  <c:v>9.0851338051279912E-4</c:v>
                </c:pt>
                <c:pt idx="1552">
                  <c:v>9.0832543895322682E-4</c:v>
                </c:pt>
                <c:pt idx="1553">
                  <c:v>9.081384044549145E-4</c:v>
                </c:pt>
                <c:pt idx="1554">
                  <c:v>9.079522728359838E-4</c:v>
                </c:pt>
                <c:pt idx="1555">
                  <c:v>9.0776703993244881E-4</c:v>
                </c:pt>
                <c:pt idx="1556">
                  <c:v>9.0758270159814979E-4</c:v>
                </c:pt>
                <c:pt idx="1557">
                  <c:v>9.0739925370468717E-4</c:v>
                </c:pt>
                <c:pt idx="1558">
                  <c:v>9.0721669214135548E-4</c:v>
                </c:pt>
                <c:pt idx="1559">
                  <c:v>9.070350128150775E-4</c:v>
                </c:pt>
                <c:pt idx="1560">
                  <c:v>9.0685421165033876E-4</c:v>
                </c:pt>
                <c:pt idx="1561">
                  <c:v>9.0667428458912256E-4</c:v>
                </c:pt>
                <c:pt idx="1562">
                  <c:v>9.0649522759084374E-4</c:v>
                </c:pt>
                <c:pt idx="1563">
                  <c:v>9.0631703663228425E-4</c:v>
                </c:pt>
                <c:pt idx="1564">
                  <c:v>9.0613970770752803E-4</c:v>
                </c:pt>
                <c:pt idx="1565">
                  <c:v>9.0596323682789613E-4</c:v>
                </c:pt>
                <c:pt idx="1566">
                  <c:v>9.0578762002188227E-4</c:v>
                </c:pt>
                <c:pt idx="1567">
                  <c:v>9.0561285333508833E-4</c:v>
                </c:pt>
                <c:pt idx="1568">
                  <c:v>9.0543893283015996E-4</c:v>
                </c:pt>
                <c:pt idx="1569">
                  <c:v>9.0526585458672228E-4</c:v>
                </c:pt>
                <c:pt idx="1570">
                  <c:v>9.050936147013168E-4</c:v>
                </c:pt>
                <c:pt idx="1571">
                  <c:v>9.0492220928733633E-4</c:v>
                </c:pt>
                <c:pt idx="1572">
                  <c:v>9.0475163447496245E-4</c:v>
                </c:pt>
                <c:pt idx="1573">
                  <c:v>9.0458188641110164E-4</c:v>
                </c:pt>
                <c:pt idx="1574">
                  <c:v>9.0441296125932176E-4</c:v>
                </c:pt>
                <c:pt idx="1575">
                  <c:v>9.0424485519978968E-4</c:v>
                </c:pt>
                <c:pt idx="1576">
                  <c:v>9.0407756442920735E-4</c:v>
                </c:pt>
                <c:pt idx="1577">
                  <c:v>9.0391108516074974E-4</c:v>
                </c:pt>
                <c:pt idx="1578">
                  <c:v>9.0374541362400209E-4</c:v>
                </c:pt>
                <c:pt idx="1579">
                  <c:v>9.0358054606489737E-4</c:v>
                </c:pt>
                <c:pt idx="1580">
                  <c:v>9.03416478745654E-4</c:v>
                </c:pt>
                <c:pt idx="1581">
                  <c:v>9.0325320794471366E-4</c:v>
                </c:pt>
                <c:pt idx="1582">
                  <c:v>9.030907299566799E-4</c:v>
                </c:pt>
                <c:pt idx="1583">
                  <c:v>9.0292904109225548E-4</c:v>
                </c:pt>
                <c:pt idx="1584">
                  <c:v>9.0276813767818176E-4</c:v>
                </c:pt>
                <c:pt idx="1585">
                  <c:v>9.0260801605717648E-4</c:v>
                </c:pt>
                <c:pt idx="1586">
                  <c:v>9.0244867258787301E-4</c:v>
                </c:pt>
                <c:pt idx="1587">
                  <c:v>9.0229010364475872E-4</c:v>
                </c:pt>
                <c:pt idx="1588">
                  <c:v>9.0213230561811495E-4</c:v>
                </c:pt>
                <c:pt idx="1589">
                  <c:v>9.0197527491395549E-4</c:v>
                </c:pt>
                <c:pt idx="1590">
                  <c:v>9.0181900795396636E-4</c:v>
                </c:pt>
                <c:pt idx="1591">
                  <c:v>9.0166350117544503E-4</c:v>
                </c:pt>
                <c:pt idx="1592">
                  <c:v>9.0150875103124097E-4</c:v>
                </c:pt>
                <c:pt idx="1593">
                  <c:v>9.0135475398969483E-4</c:v>
                </c:pt>
                <c:pt idx="1594">
                  <c:v>9.0120150653457884E-4</c:v>
                </c:pt>
                <c:pt idx="1595">
                  <c:v>9.0104900516503714E-4</c:v>
                </c:pt>
                <c:pt idx="1596">
                  <c:v>9.0089724639552617E-4</c:v>
                </c:pt>
                <c:pt idx="1597">
                  <c:v>9.0074622675575524E-4</c:v>
                </c:pt>
                <c:pt idx="1598">
                  <c:v>9.0059594279062749E-4</c:v>
                </c:pt>
                <c:pt idx="1599">
                  <c:v>9.0044639106018082E-4</c:v>
                </c:pt>
                <c:pt idx="1600">
                  <c:v>9.0029756813952868E-4</c:v>
                </c:pt>
                <c:pt idx="1601">
                  <c:v>9.0014947061880189E-4</c:v>
                </c:pt>
                <c:pt idx="1602">
                  <c:v>9.0000209510308991E-4</c:v>
                </c:pt>
                <c:pt idx="1603">
                  <c:v>8.9985543821238237E-4</c:v>
                </c:pt>
                <c:pt idx="1604">
                  <c:v>8.9970949658151099E-4</c:v>
                </c:pt>
                <c:pt idx="1605">
                  <c:v>8.9956426686009158E-4</c:v>
                </c:pt>
                <c:pt idx="1606">
                  <c:v>8.9941974571246643E-4</c:v>
                </c:pt>
                <c:pt idx="1607">
                  <c:v>8.99275929817646E-4</c:v>
                </c:pt>
                <c:pt idx="1608">
                  <c:v>8.9913281586925212E-4</c:v>
                </c:pt>
                <c:pt idx="1609">
                  <c:v>8.9899040057546029E-4</c:v>
                </c:pt>
                <c:pt idx="1610">
                  <c:v>8.9884868065894267E-4</c:v>
                </c:pt>
                <c:pt idx="1611">
                  <c:v>8.9870765285681093E-4</c:v>
                </c:pt>
                <c:pt idx="1612">
                  <c:v>8.9856731392055976E-4</c:v>
                </c:pt>
                <c:pt idx="1613">
                  <c:v>8.9842766061600974E-4</c:v>
                </c:pt>
                <c:pt idx="1614">
                  <c:v>8.982886897232514E-4</c:v>
                </c:pt>
                <c:pt idx="1615">
                  <c:v>8.9815039803658862E-4</c:v>
                </c:pt>
                <c:pt idx="1616">
                  <c:v>8.9801278236448223E-4</c:v>
                </c:pt>
                <c:pt idx="1617">
                  <c:v>8.9787583952949499E-4</c:v>
                </c:pt>
                <c:pt idx="1618">
                  <c:v>8.9773956636823469E-4</c:v>
                </c:pt>
                <c:pt idx="1619">
                  <c:v>8.9760395973129906E-4</c:v>
                </c:pt>
                <c:pt idx="1620">
                  <c:v>8.9746901648322063E-4</c:v>
                </c:pt>
                <c:pt idx="1621">
                  <c:v>8.9733473350241057E-4</c:v>
                </c:pt>
                <c:pt idx="1622">
                  <c:v>8.9720110768110473E-4</c:v>
                </c:pt>
                <c:pt idx="1623">
                  <c:v>8.9706813592530757E-4</c:v>
                </c:pt>
                <c:pt idx="1624">
                  <c:v>8.9693581515473827E-4</c:v>
                </c:pt>
                <c:pt idx="1625">
                  <c:v>8.9680414230277543E-4</c:v>
                </c:pt>
                <c:pt idx="1626">
                  <c:v>8.9667311431640342E-4</c:v>
                </c:pt>
                <c:pt idx="1627">
                  <c:v>8.9654272815615729E-4</c:v>
                </c:pt>
                <c:pt idx="1628">
                  <c:v>8.9641298079606922E-4</c:v>
                </c:pt>
                <c:pt idx="1629">
                  <c:v>8.9628386922361463E-4</c:v>
                </c:pt>
                <c:pt idx="1630">
                  <c:v>8.9615539043965786E-4</c:v>
                </c:pt>
                <c:pt idx="1631">
                  <c:v>8.9602754145839947E-4</c:v>
                </c:pt>
                <c:pt idx="1632">
                  <c:v>8.9590031930732183E-4</c:v>
                </c:pt>
                <c:pt idx="1633">
                  <c:v>8.9577372102713675E-4</c:v>
                </c:pt>
                <c:pt idx="1634">
                  <c:v>8.956477436717319E-4</c:v>
                </c:pt>
                <c:pt idx="1635">
                  <c:v>8.9552238430811804E-4</c:v>
                </c:pt>
                <c:pt idx="1636">
                  <c:v>8.953976400163763E-4</c:v>
                </c:pt>
                <c:pt idx="1637">
                  <c:v>8.952735078896054E-4</c:v>
                </c:pt>
                <c:pt idx="1638">
                  <c:v>8.9514998503386982E-4</c:v>
                </c:pt>
                <c:pt idx="1639">
                  <c:v>8.9502706856814677E-4</c:v>
                </c:pt>
                <c:pt idx="1640">
                  <c:v>8.9490475562427482E-4</c:v>
                </c:pt>
                <c:pt idx="1641">
                  <c:v>8.947830433469015E-4</c:v>
                </c:pt>
                <c:pt idx="1642">
                  <c:v>8.9466192889343184E-4</c:v>
                </c:pt>
                <c:pt idx="1643">
                  <c:v>8.9454140943397674E-4</c:v>
                </c:pt>
                <c:pt idx="1644">
                  <c:v>8.9442148215130158E-4</c:v>
                </c:pt>
                <c:pt idx="1645">
                  <c:v>8.9430214424077495E-4</c:v>
                </c:pt>
                <c:pt idx="1646">
                  <c:v>8.9418339291031756E-4</c:v>
                </c:pt>
                <c:pt idx="1647">
                  <c:v>8.9406522538035141E-4</c:v>
                </c:pt>
                <c:pt idx="1648">
                  <c:v>8.9394763888374904E-4</c:v>
                </c:pt>
                <c:pt idx="1649">
                  <c:v>8.9383063066578302E-4</c:v>
                </c:pt>
                <c:pt idx="1650">
                  <c:v>8.937141979840753E-4</c:v>
                </c:pt>
                <c:pt idx="1651">
                  <c:v>8.9359833810854724E-4</c:v>
                </c:pt>
                <c:pt idx="1652">
                  <c:v>8.9348304832136951E-4</c:v>
                </c:pt>
                <c:pt idx="1653">
                  <c:v>8.9336832591691202E-4</c:v>
                </c:pt>
                <c:pt idx="1654">
                  <c:v>8.9325416820169423E-4</c:v>
                </c:pt>
                <c:pt idx="1655">
                  <c:v>8.9314057249433574E-4</c:v>
                </c:pt>
                <c:pt idx="1656">
                  <c:v>8.9302753612550674E-4</c:v>
                </c:pt>
                <c:pt idx="1657">
                  <c:v>8.9291505643787866E-4</c:v>
                </c:pt>
                <c:pt idx="1658">
                  <c:v>8.9280313078607539E-4</c:v>
                </c:pt>
                <c:pt idx="1659">
                  <c:v>8.9269175653662407E-4</c:v>
                </c:pt>
                <c:pt idx="1660">
                  <c:v>8.9258093106790617E-4</c:v>
                </c:pt>
                <c:pt idx="1661">
                  <c:v>8.924706517701097E-4</c:v>
                </c:pt>
                <c:pt idx="1662">
                  <c:v>8.9236091604517973E-4</c:v>
                </c:pt>
                <c:pt idx="1663">
                  <c:v>8.9225172130677087E-4</c:v>
                </c:pt>
                <c:pt idx="1664">
                  <c:v>8.9214306498019904E-4</c:v>
                </c:pt>
                <c:pt idx="1665">
                  <c:v>8.9203494450239295E-4</c:v>
                </c:pt>
                <c:pt idx="1666">
                  <c:v>8.9192735732184728E-4</c:v>
                </c:pt>
                <c:pt idx="1667">
                  <c:v>8.9182030089857416E-4</c:v>
                </c:pt>
                <c:pt idx="1668">
                  <c:v>8.9171377270405648E-4</c:v>
                </c:pt>
                <c:pt idx="1669">
                  <c:v>8.9159266977835298E-4</c:v>
                </c:pt>
                <c:pt idx="1670">
                  <c:v>8.9148726504125798E-4</c:v>
                </c:pt>
                <c:pt idx="1671">
                  <c:v>8.9138238066029715E-4</c:v>
                </c:pt>
                <c:pt idx="1672">
                  <c:v>8.912780141539713E-4</c:v>
                </c:pt>
                <c:pt idx="1673">
                  <c:v>8.9117416305201005E-4</c:v>
                </c:pt>
                <c:pt idx="1674">
                  <c:v>8.9107082489532532E-4</c:v>
                </c:pt>
                <c:pt idx="1675">
                  <c:v>8.9096799723596513E-4</c:v>
                </c:pt>
                <c:pt idx="1676">
                  <c:v>8.9086567763706735E-4</c:v>
                </c:pt>
                <c:pt idx="1677">
                  <c:v>8.9076386367281408E-4</c:v>
                </c:pt>
                <c:pt idx="1678">
                  <c:v>8.9066255292838501E-4</c:v>
                </c:pt>
                <c:pt idx="1679">
                  <c:v>8.9056174299991246E-4</c:v>
                </c:pt>
                <c:pt idx="1680">
                  <c:v>8.9046143149443572E-4</c:v>
                </c:pt>
                <c:pt idx="1681">
                  <c:v>8.9036161602985549E-4</c:v>
                </c:pt>
                <c:pt idx="1682">
                  <c:v>8.9026229423488869E-4</c:v>
                </c:pt>
                <c:pt idx="1683">
                  <c:v>8.9016346374902369E-4</c:v>
                </c:pt>
                <c:pt idx="1684">
                  <c:v>8.9006512222247508E-4</c:v>
                </c:pt>
                <c:pt idx="1685">
                  <c:v>8.8996726731613914E-4</c:v>
                </c:pt>
                <c:pt idx="1686">
                  <c:v>8.8986989670154922E-4</c:v>
                </c:pt>
                <c:pt idx="1687">
                  <c:v>8.8977300806083125E-4</c:v>
                </c:pt>
                <c:pt idx="1688">
                  <c:v>8.8967659908665978E-4</c:v>
                </c:pt>
                <c:pt idx="1689">
                  <c:v>8.8958066748221322E-4</c:v>
                </c:pt>
                <c:pt idx="1690">
                  <c:v>8.8948521096113059E-4</c:v>
                </c:pt>
                <c:pt idx="1691">
                  <c:v>8.8939022724746747E-4</c:v>
                </c:pt>
                <c:pt idx="1692">
                  <c:v>8.8929571407565192E-4</c:v>
                </c:pt>
                <c:pt idx="1693">
                  <c:v>8.8920166919044183E-4</c:v>
                </c:pt>
                <c:pt idx="1694">
                  <c:v>8.8910809034688091E-4</c:v>
                </c:pt>
                <c:pt idx="1695">
                  <c:v>8.8901497531025555E-4</c:v>
                </c:pt>
                <c:pt idx="1696">
                  <c:v>8.8892232185605244E-4</c:v>
                </c:pt>
                <c:pt idx="1697">
                  <c:v>8.8883012776991483E-4</c:v>
                </c:pt>
                <c:pt idx="1698">
                  <c:v>8.887383908476003E-4</c:v>
                </c:pt>
                <c:pt idx="1699">
                  <c:v>8.8864710889493799E-4</c:v>
                </c:pt>
                <c:pt idx="1700">
                  <c:v>8.8855627972778649E-4</c:v>
                </c:pt>
                <c:pt idx="1701">
                  <c:v>8.8846590117199126E-4</c:v>
                </c:pt>
                <c:pt idx="1702">
                  <c:v>8.8837597106334253E-4</c:v>
                </c:pt>
                <c:pt idx="1703">
                  <c:v>8.8827374015218018E-4</c:v>
                </c:pt>
                <c:pt idx="1704">
                  <c:v>8.8818476376005203E-4</c:v>
                </c:pt>
                <c:pt idx="1705">
                  <c:v>8.8809622907754394E-4</c:v>
                </c:pt>
                <c:pt idx="1706">
                  <c:v>8.8800813398120094E-4</c:v>
                </c:pt>
                <c:pt idx="1707">
                  <c:v>8.8792047635729871E-4</c:v>
                </c:pt>
                <c:pt idx="1708">
                  <c:v>8.8783325410180241E-4</c:v>
                </c:pt>
                <c:pt idx="1709">
                  <c:v>8.8774646512032531E-4</c:v>
                </c:pt>
                <c:pt idx="1710">
                  <c:v>8.8766010732808844E-4</c:v>
                </c:pt>
                <c:pt idx="1711">
                  <c:v>8.8757417864987942E-4</c:v>
                </c:pt>
                <c:pt idx="1712">
                  <c:v>8.8748867702001229E-4</c:v>
                </c:pt>
                <c:pt idx="1713">
                  <c:v>8.8740360038228646E-4</c:v>
                </c:pt>
                <c:pt idx="1714">
                  <c:v>8.8731894668994682E-4</c:v>
                </c:pt>
                <c:pt idx="1715">
                  <c:v>8.8723471390564368E-4</c:v>
                </c:pt>
                <c:pt idx="1716">
                  <c:v>8.8715090000139228E-4</c:v>
                </c:pt>
                <c:pt idx="1717">
                  <c:v>8.870675029585335E-4</c:v>
                </c:pt>
                <c:pt idx="1718">
                  <c:v>8.8698452076769367E-4</c:v>
                </c:pt>
                <c:pt idx="1719">
                  <c:v>8.8690195142874519E-4</c:v>
                </c:pt>
                <c:pt idx="1720">
                  <c:v>8.8681979295076728E-4</c:v>
                </c:pt>
                <c:pt idx="1721">
                  <c:v>8.8673804335200632E-4</c:v>
                </c:pt>
                <c:pt idx="1722">
                  <c:v>8.86656700659837E-4</c:v>
                </c:pt>
                <c:pt idx="1723">
                  <c:v>8.8657576291072322E-4</c:v>
                </c:pt>
                <c:pt idx="1724">
                  <c:v>8.8649522815017925E-4</c:v>
                </c:pt>
                <c:pt idx="1725">
                  <c:v>8.8641509443273105E-4</c:v>
                </c:pt>
                <c:pt idx="1726">
                  <c:v>8.8633535982187773E-4</c:v>
                </c:pt>
                <c:pt idx="1727">
                  <c:v>8.8625602239005301E-4</c:v>
                </c:pt>
                <c:pt idx="1728">
                  <c:v>8.8617708021858702E-4</c:v>
                </c:pt>
                <c:pt idx="1729">
                  <c:v>8.8609853139766815E-4</c:v>
                </c:pt>
                <c:pt idx="1730">
                  <c:v>8.8602037402630521E-4</c:v>
                </c:pt>
                <c:pt idx="1731">
                  <c:v>8.8594260621228937E-4</c:v>
                </c:pt>
                <c:pt idx="1732">
                  <c:v>8.8586522607215633E-4</c:v>
                </c:pt>
                <c:pt idx="1733">
                  <c:v>8.8578823173114912E-4</c:v>
                </c:pt>
                <c:pt idx="1734">
                  <c:v>8.8571162132318069E-4</c:v>
                </c:pt>
                <c:pt idx="1735">
                  <c:v>8.856353929907959E-4</c:v>
                </c:pt>
                <c:pt idx="1736">
                  <c:v>8.8555954488513545E-4</c:v>
                </c:pt>
                <c:pt idx="1737">
                  <c:v>8.8548407516589778E-4</c:v>
                </c:pt>
                <c:pt idx="1738">
                  <c:v>8.8540898200130315E-4</c:v>
                </c:pt>
                <c:pt idx="1739">
                  <c:v>8.8533426356805637E-4</c:v>
                </c:pt>
                <c:pt idx="1740">
                  <c:v>8.8525991805131011E-4</c:v>
                </c:pt>
                <c:pt idx="1741">
                  <c:v>8.8518594364462883E-4</c:v>
                </c:pt>
                <c:pt idx="1742">
                  <c:v>8.8511233854995225E-4</c:v>
                </c:pt>
                <c:pt idx="1743">
                  <c:v>8.8503910097755933E-4</c:v>
                </c:pt>
                <c:pt idx="1744">
                  <c:v>8.8496622914603184E-4</c:v>
                </c:pt>
                <c:pt idx="1745">
                  <c:v>8.8489372128221883E-4</c:v>
                </c:pt>
                <c:pt idx="1746">
                  <c:v>8.8482157562120071E-4</c:v>
                </c:pt>
                <c:pt idx="1747">
                  <c:v>8.8474979040625357E-4</c:v>
                </c:pt>
                <c:pt idx="1748">
                  <c:v>8.8467836388881401E-4</c:v>
                </c:pt>
                <c:pt idx="1749">
                  <c:v>8.8460729432844327E-4</c:v>
                </c:pt>
                <c:pt idx="1750">
                  <c:v>8.8453657999279208E-4</c:v>
                </c:pt>
                <c:pt idx="1751">
                  <c:v>8.8446621915756599E-4</c:v>
                </c:pt>
                <c:pt idx="1752">
                  <c:v>8.8439621010649001E-4</c:v>
                </c:pt>
                <c:pt idx="1753">
                  <c:v>8.8432655113127392E-4</c:v>
                </c:pt>
                <c:pt idx="1754">
                  <c:v>8.8425724053157757E-4</c:v>
                </c:pt>
                <c:pt idx="1755">
                  <c:v>8.8417845282922887E-4</c:v>
                </c:pt>
                <c:pt idx="1756">
                  <c:v>8.8410988305963041E-4</c:v>
                </c:pt>
                <c:pt idx="1757">
                  <c:v>8.8404165637299677E-4</c:v>
                </c:pt>
                <c:pt idx="1758">
                  <c:v>8.8397377110155709E-4</c:v>
                </c:pt>
                <c:pt idx="1759">
                  <c:v>8.8390622558531383E-4</c:v>
                </c:pt>
                <c:pt idx="1760">
                  <c:v>8.8383901817200956E-4</c:v>
                </c:pt>
                <c:pt idx="1761">
                  <c:v>8.837721472170928E-4</c:v>
                </c:pt>
                <c:pt idx="1762">
                  <c:v>8.8370561108368434E-4</c:v>
                </c:pt>
                <c:pt idx="1763">
                  <c:v>8.8363940814254415E-4</c:v>
                </c:pt>
                <c:pt idx="1764">
                  <c:v>8.8357353677203764E-4</c:v>
                </c:pt>
                <c:pt idx="1765">
                  <c:v>8.8350799535810243E-4</c:v>
                </c:pt>
                <c:pt idx="1766">
                  <c:v>8.8344278229421553E-4</c:v>
                </c:pt>
                <c:pt idx="1767">
                  <c:v>8.8337789598135993E-4</c:v>
                </c:pt>
                <c:pt idx="1768">
                  <c:v>8.8331333482799209E-4</c:v>
                </c:pt>
                <c:pt idx="1769">
                  <c:v>8.8321253473425555E-4</c:v>
                </c:pt>
                <c:pt idx="1770">
                  <c:v>8.8314880244915025E-4</c:v>
                </c:pt>
                <c:pt idx="1771">
                  <c:v>8.8308538969996103E-4</c:v>
                </c:pt>
                <c:pt idx="1772">
                  <c:v>8.8302229492889328E-4</c:v>
                </c:pt>
                <c:pt idx="1773">
                  <c:v>8.8295951658544543E-4</c:v>
                </c:pt>
                <c:pt idx="1774">
                  <c:v>8.8289705312637624E-4</c:v>
                </c:pt>
                <c:pt idx="1775">
                  <c:v>8.8283490301567329E-4</c:v>
                </c:pt>
                <c:pt idx="1776">
                  <c:v>8.8277306472452121E-4</c:v>
                </c:pt>
                <c:pt idx="1777">
                  <c:v>8.8271153673126967E-4</c:v>
                </c:pt>
                <c:pt idx="1778">
                  <c:v>8.8265031752140241E-4</c:v>
                </c:pt>
                <c:pt idx="1779">
                  <c:v>8.8258940558750545E-4</c:v>
                </c:pt>
                <c:pt idx="1780">
                  <c:v>8.8252879942923575E-4</c:v>
                </c:pt>
                <c:pt idx="1781">
                  <c:v>8.8246849755329053E-4</c:v>
                </c:pt>
                <c:pt idx="1782">
                  <c:v>8.8240849847337553E-4</c:v>
                </c:pt>
                <c:pt idx="1783">
                  <c:v>8.8234880071017484E-4</c:v>
                </c:pt>
                <c:pt idx="1784">
                  <c:v>8.8228940279131969E-4</c:v>
                </c:pt>
                <c:pt idx="1785">
                  <c:v>8.8223030325135774E-4</c:v>
                </c:pt>
                <c:pt idx="1786">
                  <c:v>8.8217150063172266E-4</c:v>
                </c:pt>
                <c:pt idx="1787">
                  <c:v>8.8211299348070395E-4</c:v>
                </c:pt>
                <c:pt idx="1788">
                  <c:v>8.8205478035341595E-4</c:v>
                </c:pt>
                <c:pt idx="1789">
                  <c:v>8.8199685981176857E-4</c:v>
                </c:pt>
                <c:pt idx="1790">
                  <c:v>8.8193923042443635E-4</c:v>
                </c:pt>
                <c:pt idx="1791">
                  <c:v>8.8188189076682927E-4</c:v>
                </c:pt>
                <c:pt idx="1792">
                  <c:v>8.818248394210623E-4</c:v>
                </c:pt>
                <c:pt idx="1793">
                  <c:v>8.8176807497592597E-4</c:v>
                </c:pt>
                <c:pt idx="1794">
                  <c:v>8.8171159602685697E-4</c:v>
                </c:pt>
                <c:pt idx="1795">
                  <c:v>8.8165540117590832E-4</c:v>
                </c:pt>
                <c:pt idx="1796">
                  <c:v>8.8159948903172023E-4</c:v>
                </c:pt>
                <c:pt idx="1797">
                  <c:v>8.8154385820949071E-4</c:v>
                </c:pt>
                <c:pt idx="1798">
                  <c:v>8.8148850733094672E-4</c:v>
                </c:pt>
                <c:pt idx="1799">
                  <c:v>8.814334350243149E-4</c:v>
                </c:pt>
                <c:pt idx="1800">
                  <c:v>8.8137863992429264E-4</c:v>
                </c:pt>
                <c:pt idx="1801">
                  <c:v>8.8132412067201964E-4</c:v>
                </c:pt>
                <c:pt idx="1802">
                  <c:v>8.8126987591504911E-4</c:v>
                </c:pt>
                <c:pt idx="1803">
                  <c:v>8.8121590430731889E-4</c:v>
                </c:pt>
                <c:pt idx="1804">
                  <c:v>8.8116220450912362E-4</c:v>
                </c:pt>
                <c:pt idx="1805">
                  <c:v>8.8110877518708577E-4</c:v>
                </c:pt>
                <c:pt idx="1806">
                  <c:v>8.81055615014128E-4</c:v>
                </c:pt>
                <c:pt idx="1807">
                  <c:v>8.8100272266944499E-4</c:v>
                </c:pt>
                <c:pt idx="1808">
                  <c:v>8.8095009683847487E-4</c:v>
                </c:pt>
                <c:pt idx="1809">
                  <c:v>8.8089773621287241E-4</c:v>
                </c:pt>
                <c:pt idx="1810">
                  <c:v>8.808456394904801E-4</c:v>
                </c:pt>
                <c:pt idx="1811">
                  <c:v>8.8079380537530155E-4</c:v>
                </c:pt>
                <c:pt idx="1812">
                  <c:v>8.8074223257747324E-4</c:v>
                </c:pt>
                <c:pt idx="1813">
                  <c:v>8.8069091981323757E-4</c:v>
                </c:pt>
                <c:pt idx="1814">
                  <c:v>8.8063986580491497E-4</c:v>
                </c:pt>
                <c:pt idx="1815">
                  <c:v>8.8058906928087767E-4</c:v>
                </c:pt>
                <c:pt idx="1816">
                  <c:v>8.8053852897552174E-4</c:v>
                </c:pt>
                <c:pt idx="1817">
                  <c:v>8.8048824362924028E-4</c:v>
                </c:pt>
                <c:pt idx="1818">
                  <c:v>8.8043821198839688E-4</c:v>
                </c:pt>
                <c:pt idx="1819">
                  <c:v>8.8038843280529883E-4</c:v>
                </c:pt>
                <c:pt idx="1820">
                  <c:v>8.8033890483817003E-4</c:v>
                </c:pt>
                <c:pt idx="1821">
                  <c:v>8.8028962685112496E-4</c:v>
                </c:pt>
                <c:pt idx="1822">
                  <c:v>8.80240597614142E-4</c:v>
                </c:pt>
                <c:pt idx="1823">
                  <c:v>8.8019181590303719E-4</c:v>
                </c:pt>
                <c:pt idx="1824">
                  <c:v>8.8014328049943792E-4</c:v>
                </c:pt>
                <c:pt idx="1825">
                  <c:v>8.8009499019075686E-4</c:v>
                </c:pt>
                <c:pt idx="1826">
                  <c:v>8.8004694377016596E-4</c:v>
                </c:pt>
                <c:pt idx="1827">
                  <c:v>8.799991400365709E-4</c:v>
                </c:pt>
                <c:pt idx="1828">
                  <c:v>8.7995157779458466E-4</c:v>
                </c:pt>
                <c:pt idx="1829">
                  <c:v>8.7990425585450223E-4</c:v>
                </c:pt>
                <c:pt idx="1830">
                  <c:v>8.7985717303227487E-4</c:v>
                </c:pt>
                <c:pt idx="1831">
                  <c:v>8.7981032814948509E-4</c:v>
                </c:pt>
                <c:pt idx="1832">
                  <c:v>8.797637200333205E-4</c:v>
                </c:pt>
                <c:pt idx="1833">
                  <c:v>8.797173475165493E-4</c:v>
                </c:pt>
                <c:pt idx="1834">
                  <c:v>8.7967120943749464E-4</c:v>
                </c:pt>
                <c:pt idx="1835">
                  <c:v>8.796253046400096E-4</c:v>
                </c:pt>
                <c:pt idx="1836">
                  <c:v>8.7957963197345275E-4</c:v>
                </c:pt>
                <c:pt idx="1837">
                  <c:v>8.7953419029266234E-4</c:v>
                </c:pt>
                <c:pt idx="1838">
                  <c:v>8.7948897845793272E-4</c:v>
                </c:pt>
                <c:pt idx="1839">
                  <c:v>8.7944399533498863E-4</c:v>
                </c:pt>
                <c:pt idx="1840">
                  <c:v>8.7939923979496123E-4</c:v>
                </c:pt>
                <c:pt idx="1841">
                  <c:v>8.7935471071436371E-4</c:v>
                </c:pt>
                <c:pt idx="1842">
                  <c:v>8.7931040697506661E-4</c:v>
                </c:pt>
                <c:pt idx="1843">
                  <c:v>8.7926632746427376E-4</c:v>
                </c:pt>
                <c:pt idx="1844">
                  <c:v>8.7922247107449824E-4</c:v>
                </c:pt>
                <c:pt idx="1845">
                  <c:v>8.7917883670353804E-4</c:v>
                </c:pt>
                <c:pt idx="1846">
                  <c:v>8.791354232544525E-4</c:v>
                </c:pt>
                <c:pt idx="1847">
                  <c:v>8.7909222963553817E-4</c:v>
                </c:pt>
                <c:pt idx="1848">
                  <c:v>8.7904925476030521E-4</c:v>
                </c:pt>
                <c:pt idx="1849">
                  <c:v>8.7900649754745375E-4</c:v>
                </c:pt>
                <c:pt idx="1850">
                  <c:v>8.7896395692085003E-4</c:v>
                </c:pt>
                <c:pt idx="1851">
                  <c:v>8.7892163180950365E-4</c:v>
                </c:pt>
                <c:pt idx="1852">
                  <c:v>8.7887952114754336E-4</c:v>
                </c:pt>
                <c:pt idx="1853">
                  <c:v>8.7883762387419454E-4</c:v>
                </c:pt>
                <c:pt idx="1854">
                  <c:v>8.7879593893375565E-4</c:v>
                </c:pt>
                <c:pt idx="1855">
                  <c:v>8.7875446527557527E-4</c:v>
                </c:pt>
                <c:pt idx="1856">
                  <c:v>8.7871320185402898E-4</c:v>
                </c:pt>
                <c:pt idx="1857">
                  <c:v>8.7867214762849693E-4</c:v>
                </c:pt>
                <c:pt idx="1858">
                  <c:v>8.7863130156334054E-4</c:v>
                </c:pt>
                <c:pt idx="1859">
                  <c:v>8.7859066262788003E-4</c:v>
                </c:pt>
                <c:pt idx="1860">
                  <c:v>8.78550229796372E-4</c:v>
                </c:pt>
                <c:pt idx="1861">
                  <c:v>8.7851000204798688E-4</c:v>
                </c:pt>
                <c:pt idx="1862">
                  <c:v>8.7846997836678613E-4</c:v>
                </c:pt>
                <c:pt idx="1863">
                  <c:v>8.784301577417007E-4</c:v>
                </c:pt>
                <c:pt idx="1864">
                  <c:v>8.7839053916650815E-4</c:v>
                </c:pt>
                <c:pt idx="1865">
                  <c:v>8.7835112163981073E-4</c:v>
                </c:pt>
                <c:pt idx="1866">
                  <c:v>8.7831190416501359E-4</c:v>
                </c:pt>
                <c:pt idx="1867">
                  <c:v>8.7827288575030257E-4</c:v>
                </c:pt>
                <c:pt idx="1868">
                  <c:v>8.7823406540862251E-4</c:v>
                </c:pt>
                <c:pt idx="1869">
                  <c:v>8.7819544215765534E-4</c:v>
                </c:pt>
                <c:pt idx="1870">
                  <c:v>8.7815701501979884E-4</c:v>
                </c:pt>
                <c:pt idx="1871">
                  <c:v>8.7811878302214463E-4</c:v>
                </c:pt>
                <c:pt idx="1872">
                  <c:v>8.7808074519645667E-4</c:v>
                </c:pt>
                <c:pt idx="1873">
                  <c:v>8.7804290057915053E-4</c:v>
                </c:pt>
                <c:pt idx="1874">
                  <c:v>8.7800524821127115E-4</c:v>
                </c:pt>
                <c:pt idx="1875">
                  <c:v>8.7796778713847246E-4</c:v>
                </c:pt>
                <c:pt idx="1876">
                  <c:v>8.7793051641099596E-4</c:v>
                </c:pt>
                <c:pt idx="1877">
                  <c:v>8.7789343508364959E-4</c:v>
                </c:pt>
                <c:pt idx="1878">
                  <c:v>8.778565422157868E-4</c:v>
                </c:pt>
                <c:pt idx="1879">
                  <c:v>8.7781983687128598E-4</c:v>
                </c:pt>
                <c:pt idx="1880">
                  <c:v>8.7778331811852938E-4</c:v>
                </c:pt>
                <c:pt idx="1881">
                  <c:v>8.7774698503038278E-4</c:v>
                </c:pt>
                <c:pt idx="1882">
                  <c:v>8.7771083668417471E-4</c:v>
                </c:pt>
                <c:pt idx="1883">
                  <c:v>8.7767487216167572E-4</c:v>
                </c:pt>
                <c:pt idx="1884">
                  <c:v>8.7763909054907848E-4</c:v>
                </c:pt>
                <c:pt idx="1885">
                  <c:v>8.7760349093697718E-4</c:v>
                </c:pt>
                <c:pt idx="1886">
                  <c:v>8.7756807242034729E-4</c:v>
                </c:pt>
                <c:pt idx="1887">
                  <c:v>8.7753283409852548E-4</c:v>
                </c:pt>
                <c:pt idx="1888">
                  <c:v>8.7749777507518955E-4</c:v>
                </c:pt>
                <c:pt idx="1889">
                  <c:v>8.7746289445833842E-4</c:v>
                </c:pt>
                <c:pt idx="1890">
                  <c:v>8.7742819136027233E-4</c:v>
                </c:pt>
                <c:pt idx="1891">
                  <c:v>8.7739366489757273E-4</c:v>
                </c:pt>
                <c:pt idx="1892">
                  <c:v>8.7735931419108328E-4</c:v>
                </c:pt>
                <c:pt idx="1893">
                  <c:v>8.7732513836588936E-4</c:v>
                </c:pt>
                <c:pt idx="1894">
                  <c:v>8.7729113655129901E-4</c:v>
                </c:pt>
                <c:pt idx="1895">
                  <c:v>8.7725730788082337E-4</c:v>
                </c:pt>
                <c:pt idx="1896">
                  <c:v>8.7722365149215721E-4</c:v>
                </c:pt>
                <c:pt idx="1897">
                  <c:v>8.7719016652715981E-4</c:v>
                </c:pt>
                <c:pt idx="1898">
                  <c:v>8.7715685213183561E-4</c:v>
                </c:pt>
                <c:pt idx="1899">
                  <c:v>8.7712370745631504E-4</c:v>
                </c:pt>
                <c:pt idx="1900">
                  <c:v>8.7709073165483564E-4</c:v>
                </c:pt>
                <c:pt idx="1901">
                  <c:v>8.7705792388572269E-4</c:v>
                </c:pt>
                <c:pt idx="1902">
                  <c:v>8.7702528331137092E-4</c:v>
                </c:pt>
                <c:pt idx="1903">
                  <c:v>8.7699280909822532E-4</c:v>
                </c:pt>
                <c:pt idx="1904">
                  <c:v>8.7696050041676226E-4</c:v>
                </c:pt>
                <c:pt idx="1905">
                  <c:v>8.7692835644147119E-4</c:v>
                </c:pt>
                <c:pt idx="1906">
                  <c:v>8.7689637635083608E-4</c:v>
                </c:pt>
                <c:pt idx="1907">
                  <c:v>8.7686455932731665E-4</c:v>
                </c:pt>
                <c:pt idx="1908">
                  <c:v>8.7683290455732989E-4</c:v>
                </c:pt>
                <c:pt idx="1909">
                  <c:v>8.768014112312323E-4</c:v>
                </c:pt>
                <c:pt idx="1910">
                  <c:v>8.7677007854330123E-4</c:v>
                </c:pt>
                <c:pt idx="1911">
                  <c:v>8.7673890569171646E-4</c:v>
                </c:pt>
                <c:pt idx="1912">
                  <c:v>8.7670789187854271E-4</c:v>
                </c:pt>
                <c:pt idx="1913">
                  <c:v>8.7667703630971128E-4</c:v>
                </c:pt>
                <c:pt idx="1914">
                  <c:v>8.7664633819500197E-4</c:v>
                </c:pt>
                <c:pt idx="1915">
                  <c:v>8.7661579674802549E-4</c:v>
                </c:pt>
                <c:pt idx="1916">
                  <c:v>8.7658541118620589E-4</c:v>
                </c:pt>
                <c:pt idx="1917">
                  <c:v>8.7655518073076206E-4</c:v>
                </c:pt>
                <c:pt idx="1918">
                  <c:v>8.7652510460669089E-4</c:v>
                </c:pt>
                <c:pt idx="1919">
                  <c:v>8.764951820427495E-4</c:v>
                </c:pt>
                <c:pt idx="1920">
                  <c:v>8.7646541227143757E-4</c:v>
                </c:pt>
                <c:pt idx="1921">
                  <c:v>8.7643579452898E-4</c:v>
                </c:pt>
                <c:pt idx="1922">
                  <c:v>8.7640632805530974E-4</c:v>
                </c:pt>
                <c:pt idx="1923">
                  <c:v>8.7637701209405039E-4</c:v>
                </c:pt>
                <c:pt idx="1924">
                  <c:v>8.7634784589249925E-4</c:v>
                </c:pt>
                <c:pt idx="1925">
                  <c:v>8.7631882870160978E-4</c:v>
                </c:pt>
                <c:pt idx="1926">
                  <c:v>8.7628995977597521E-4</c:v>
                </c:pt>
                <c:pt idx="1927">
                  <c:v>8.7626123837381085E-4</c:v>
                </c:pt>
                <c:pt idx="1928">
                  <c:v>8.7623266375693799E-4</c:v>
                </c:pt>
                <c:pt idx="1929">
                  <c:v>8.7620423519076628E-4</c:v>
                </c:pt>
                <c:pt idx="1930">
                  <c:v>8.7617595194427762E-4</c:v>
                </c:pt>
                <c:pt idx="1931">
                  <c:v>8.7614781329000953E-4</c:v>
                </c:pt>
                <c:pt idx="1932">
                  <c:v>8.7611981850403784E-4</c:v>
                </c:pt>
                <c:pt idx="1933">
                  <c:v>8.7609196686596117E-4</c:v>
                </c:pt>
                <c:pt idx="1934">
                  <c:v>8.7606425765888356E-4</c:v>
                </c:pt>
                <c:pt idx="1935">
                  <c:v>8.7603669016939891E-4</c:v>
                </c:pt>
                <c:pt idx="1936">
                  <c:v>8.7600926368757413E-4</c:v>
                </c:pt>
                <c:pt idx="1937">
                  <c:v>8.75981977506933E-4</c:v>
                </c:pt>
                <c:pt idx="1938">
                  <c:v>8.7595483092444023E-4</c:v>
                </c:pt>
                <c:pt idx="1939">
                  <c:v>8.7592782324048542E-4</c:v>
                </c:pt>
                <c:pt idx="1940">
                  <c:v>8.7590095375886647E-4</c:v>
                </c:pt>
                <c:pt idx="1941">
                  <c:v>8.7587422178677439E-4</c:v>
                </c:pt>
                <c:pt idx="1942">
                  <c:v>8.7584762663477686E-4</c:v>
                </c:pt>
                <c:pt idx="1943">
                  <c:v>8.7582116761680297E-4</c:v>
                </c:pt>
                <c:pt idx="1944">
                  <c:v>8.7579484405012672E-4</c:v>
                </c:pt>
                <c:pt idx="1945">
                  <c:v>8.7576865525535212E-4</c:v>
                </c:pt>
                <c:pt idx="1946">
                  <c:v>8.7574260055639725E-4</c:v>
                </c:pt>
                <c:pt idx="1947">
                  <c:v>8.7571667928047856E-4</c:v>
                </c:pt>
                <c:pt idx="1948">
                  <c:v>8.756908907580958E-4</c:v>
                </c:pt>
                <c:pt idx="1949">
                  <c:v>8.7566523432301637E-4</c:v>
                </c:pt>
                <c:pt idx="1950">
                  <c:v>8.7563970931226007E-4</c:v>
                </c:pt>
                <c:pt idx="1951">
                  <c:v>8.7561431506608383E-4</c:v>
                </c:pt>
                <c:pt idx="1952">
                  <c:v>8.7558905092796646E-4</c:v>
                </c:pt>
                <c:pt idx="1953">
                  <c:v>8.7556391624459364E-4</c:v>
                </c:pt>
                <c:pt idx="1954">
                  <c:v>8.7553891036584296E-4</c:v>
                </c:pt>
                <c:pt idx="1955">
                  <c:v>8.7551403264476838E-4</c:v>
                </c:pt>
                <c:pt idx="1956">
                  <c:v>8.7548928243758625E-4</c:v>
                </c:pt>
                <c:pt idx="1957">
                  <c:v>8.7546465910365951E-4</c:v>
                </c:pt>
                <c:pt idx="1958">
                  <c:v>8.7544016200548358E-4</c:v>
                </c:pt>
                <c:pt idx="1959">
                  <c:v>8.7541579050867094E-4</c:v>
                </c:pt>
                <c:pt idx="1960">
                  <c:v>8.7539154398193751E-4</c:v>
                </c:pt>
                <c:pt idx="1961">
                  <c:v>8.7536742179708689E-4</c:v>
                </c:pt>
                <c:pt idx="1962">
                  <c:v>8.7534342332899653E-4</c:v>
                </c:pt>
                <c:pt idx="1963">
                  <c:v>8.7531614720039012E-4</c:v>
                </c:pt>
                <c:pt idx="1964">
                  <c:v>8.7529241174884569E-4</c:v>
                </c:pt>
                <c:pt idx="1965">
                  <c:v>8.7526879806924026E-4</c:v>
                </c:pt>
                <c:pt idx="1966">
                  <c:v>8.7524530554903169E-4</c:v>
                </c:pt>
                <c:pt idx="1967">
                  <c:v>8.7522193357867783E-4</c:v>
                </c:pt>
                <c:pt idx="1968">
                  <c:v>8.7519868155162242E-4</c:v>
                </c:pt>
                <c:pt idx="1969">
                  <c:v>8.7517554886428102E-4</c:v>
                </c:pt>
                <c:pt idx="1970">
                  <c:v>8.7515253491602686E-4</c:v>
                </c:pt>
                <c:pt idx="1971">
                  <c:v>8.7512963910917692E-4</c:v>
                </c:pt>
                <c:pt idx="1972">
                  <c:v>8.7510686084897821E-4</c:v>
                </c:pt>
                <c:pt idx="1973">
                  <c:v>8.7508419954359349E-4</c:v>
                </c:pt>
                <c:pt idx="1974">
                  <c:v>8.7506165460408817E-4</c:v>
                </c:pt>
                <c:pt idx="1975">
                  <c:v>8.7503922544441616E-4</c:v>
                </c:pt>
                <c:pt idx="1976">
                  <c:v>8.7501691148140614E-4</c:v>
                </c:pt>
                <c:pt idx="1977">
                  <c:v>8.7499471213474834E-4</c:v>
                </c:pt>
                <c:pt idx="1978">
                  <c:v>8.7497262682698074E-4</c:v>
                </c:pt>
                <c:pt idx="1979">
                  <c:v>8.7495065498347565E-4</c:v>
                </c:pt>
                <c:pt idx="1980">
                  <c:v>8.7492879603242658E-4</c:v>
                </c:pt>
                <c:pt idx="1981">
                  <c:v>8.7490704940483435E-4</c:v>
                </c:pt>
                <c:pt idx="1982">
                  <c:v>8.7488541453449445E-4</c:v>
                </c:pt>
                <c:pt idx="1983">
                  <c:v>8.7486389085798312E-4</c:v>
                </c:pt>
                <c:pt idx="1984">
                  <c:v>8.7484247781464486E-4</c:v>
                </c:pt>
                <c:pt idx="1985">
                  <c:v>8.7482117484657897E-4</c:v>
                </c:pt>
                <c:pt idx="1986">
                  <c:v>8.7479998139862643E-4</c:v>
                </c:pt>
                <c:pt idx="1987">
                  <c:v>8.7477889691835707E-4</c:v>
                </c:pt>
                <c:pt idx="1988">
                  <c:v>8.7475792085605676E-4</c:v>
                </c:pt>
                <c:pt idx="1989">
                  <c:v>8.7473705266471406E-4</c:v>
                </c:pt>
                <c:pt idx="1990">
                  <c:v>8.7471629180000808E-4</c:v>
                </c:pt>
                <c:pt idx="1991">
                  <c:v>8.7469563772029518E-4</c:v>
                </c:pt>
                <c:pt idx="1992">
                  <c:v>8.7467508988659643E-4</c:v>
                </c:pt>
                <c:pt idx="1993">
                  <c:v>8.7465464776258499E-4</c:v>
                </c:pt>
                <c:pt idx="1994">
                  <c:v>8.7463431081457362E-4</c:v>
                </c:pt>
                <c:pt idx="1995">
                  <c:v>8.74614078511502E-4</c:v>
                </c:pt>
                <c:pt idx="1996">
                  <c:v>8.7459395032492423E-4</c:v>
                </c:pt>
                <c:pt idx="1997">
                  <c:v>8.7457392572899662E-4</c:v>
                </c:pt>
                <c:pt idx="1998">
                  <c:v>8.7455400420046521E-4</c:v>
                </c:pt>
                <c:pt idx="1999">
                  <c:v>8.7453418521865329E-4</c:v>
                </c:pt>
                <c:pt idx="2000">
                  <c:v>8.7451446826544937E-4</c:v>
                </c:pt>
                <c:pt idx="2001">
                  <c:v>8.7449485282529505E-4</c:v>
                </c:pt>
                <c:pt idx="2002">
                  <c:v>8.7447533838517263E-4</c:v>
                </c:pt>
                <c:pt idx="2003">
                  <c:v>8.7445592443459311E-4</c:v>
                </c:pt>
                <c:pt idx="2004">
                  <c:v>8.7443661046558425E-4</c:v>
                </c:pt>
                <c:pt idx="2005">
                  <c:v>8.7441739597267864E-4</c:v>
                </c:pt>
                <c:pt idx="2006">
                  <c:v>8.7439828045290143E-4</c:v>
                </c:pt>
                <c:pt idx="2007">
                  <c:v>8.7437926340575901E-4</c:v>
                </c:pt>
                <c:pt idx="2008">
                  <c:v>8.7436034433322656E-4</c:v>
                </c:pt>
                <c:pt idx="2009">
                  <c:v>8.7434152273973686E-4</c:v>
                </c:pt>
                <c:pt idx="2010">
                  <c:v>8.7432279813216807E-4</c:v>
                </c:pt>
                <c:pt idx="2011">
                  <c:v>8.7430417001983275E-4</c:v>
                </c:pt>
                <c:pt idx="2012">
                  <c:v>8.7428563791446543E-4</c:v>
                </c:pt>
                <c:pt idx="2013">
                  <c:v>8.7426720133021169E-4</c:v>
                </c:pt>
                <c:pt idx="2014">
                  <c:v>8.7424885978361626E-4</c:v>
                </c:pt>
                <c:pt idx="2015">
                  <c:v>8.7422801377171815E-4</c:v>
                </c:pt>
                <c:pt idx="2016">
                  <c:v>8.7420987426037561E-4</c:v>
                </c:pt>
                <c:pt idx="2017">
                  <c:v>8.7419182828275355E-4</c:v>
                </c:pt>
                <c:pt idx="2018">
                  <c:v>8.7417387536521576E-4</c:v>
                </c:pt>
                <c:pt idx="2019">
                  <c:v>8.7415601503646671E-4</c:v>
                </c:pt>
                <c:pt idx="2020">
                  <c:v>8.7413824682754061E-4</c:v>
                </c:pt>
                <c:pt idx="2021">
                  <c:v>8.7412057027179077E-4</c:v>
                </c:pt>
                <c:pt idx="2022">
                  <c:v>8.7410298490487779E-4</c:v>
                </c:pt>
                <c:pt idx="2023">
                  <c:v>8.7408549026475883E-4</c:v>
                </c:pt>
                <c:pt idx="2024">
                  <c:v>8.7406808589167678E-4</c:v>
                </c:pt>
                <c:pt idx="2025">
                  <c:v>8.7405077132814927E-4</c:v>
                </c:pt>
                <c:pt idx="2026">
                  <c:v>8.7403354611895743E-4</c:v>
                </c:pt>
                <c:pt idx="2027">
                  <c:v>8.7401640981113568E-4</c:v>
                </c:pt>
                <c:pt idx="2028">
                  <c:v>8.7399936195396027E-4</c:v>
                </c:pt>
                <c:pt idx="2029">
                  <c:v>8.7398240209893903E-4</c:v>
                </c:pt>
                <c:pt idx="2030">
                  <c:v>8.739655297998008E-4</c:v>
                </c:pt>
                <c:pt idx="2031">
                  <c:v>8.7394874461248391E-4</c:v>
                </c:pt>
                <c:pt idx="2032">
                  <c:v>8.7393204609512685E-4</c:v>
                </c:pt>
                <c:pt idx="2033">
                  <c:v>8.7391543380805682E-4</c:v>
                </c:pt>
                <c:pt idx="2034">
                  <c:v>8.7389890731377946E-4</c:v>
                </c:pt>
                <c:pt idx="2035">
                  <c:v>8.7388246617696843E-4</c:v>
                </c:pt>
                <c:pt idx="2036">
                  <c:v>8.7386610996445513E-4</c:v>
                </c:pt>
                <c:pt idx="2037">
                  <c:v>8.7384983824521846E-4</c:v>
                </c:pt>
                <c:pt idx="2038">
                  <c:v>8.7383365059037386E-4</c:v>
                </c:pt>
                <c:pt idx="2039">
                  <c:v>8.7381754657316394E-4</c:v>
                </c:pt>
                <c:pt idx="2040">
                  <c:v>8.738015257689477E-4</c:v>
                </c:pt>
                <c:pt idx="2041">
                  <c:v>8.737855877551903E-4</c:v>
                </c:pt>
                <c:pt idx="2042">
                  <c:v>8.7376973211145354E-4</c:v>
                </c:pt>
                <c:pt idx="2043">
                  <c:v>8.737539584193852E-4</c:v>
                </c:pt>
                <c:pt idx="2044">
                  <c:v>8.7373826626270935E-4</c:v>
                </c:pt>
                <c:pt idx="2045">
                  <c:v>8.7372265522721597E-4</c:v>
                </c:pt>
                <c:pt idx="2046">
                  <c:v>8.7370712490075168E-4</c:v>
                </c:pt>
                <c:pt idx="2047">
                  <c:v>8.7369167487320919E-4</c:v>
                </c:pt>
                <c:pt idx="2048">
                  <c:v>8.7367630473651802E-4</c:v>
                </c:pt>
                <c:pt idx="2049">
                  <c:v>8.7366101408463425E-4</c:v>
                </c:pt>
                <c:pt idx="2050">
                  <c:v>8.7364580251353082E-4</c:v>
                </c:pt>
                <c:pt idx="2051">
                  <c:v>8.7363066962118838E-4</c:v>
                </c:pt>
                <c:pt idx="2052">
                  <c:v>8.736156150075849E-4</c:v>
                </c:pt>
                <c:pt idx="2053">
                  <c:v>8.7360063827468634E-4</c:v>
                </c:pt>
                <c:pt idx="2054">
                  <c:v>8.7358573902643723E-4</c:v>
                </c:pt>
                <c:pt idx="2055">
                  <c:v>8.7357091686875111E-4</c:v>
                </c:pt>
                <c:pt idx="2056">
                  <c:v>8.7355617140950068E-4</c:v>
                </c:pt>
                <c:pt idx="2057">
                  <c:v>8.7354150225850879E-4</c:v>
                </c:pt>
                <c:pt idx="2058">
                  <c:v>8.735269090275388E-4</c:v>
                </c:pt>
                <c:pt idx="2059">
                  <c:v>8.7351239133028557E-4</c:v>
                </c:pt>
                <c:pt idx="2060">
                  <c:v>8.7349794878236549E-4</c:v>
                </c:pt>
                <c:pt idx="2061">
                  <c:v>8.7348358100130803E-4</c:v>
                </c:pt>
                <c:pt idx="2062">
                  <c:v>8.7346928760654566E-4</c:v>
                </c:pt>
                <c:pt idx="2063">
                  <c:v>8.7345506821940536E-4</c:v>
                </c:pt>
                <c:pt idx="2064">
                  <c:v>8.7344092246309925E-4</c:v>
                </c:pt>
                <c:pt idx="2065">
                  <c:v>8.7342684996271529E-4</c:v>
                </c:pt>
                <c:pt idx="2066">
                  <c:v>8.7341285034520859E-4</c:v>
                </c:pt>
                <c:pt idx="2067">
                  <c:v>8.7339693955060965E-4</c:v>
                </c:pt>
                <c:pt idx="2068">
                  <c:v>8.7338309486315274E-4</c:v>
                </c:pt>
                <c:pt idx="2069">
                  <c:v>8.7336932189819997E-4</c:v>
                </c:pt>
                <c:pt idx="2070">
                  <c:v>8.7335562029034505E-4</c:v>
                </c:pt>
                <c:pt idx="2071">
                  <c:v>8.7334198967600318E-4</c:v>
                </c:pt>
                <c:pt idx="2072">
                  <c:v>8.7332842969340145E-4</c:v>
                </c:pt>
                <c:pt idx="2073">
                  <c:v>8.7331493998257066E-4</c:v>
                </c:pt>
                <c:pt idx="2074">
                  <c:v>8.7330152018533626E-4</c:v>
                </c:pt>
                <c:pt idx="2075">
                  <c:v>8.7328816994530973E-4</c:v>
                </c:pt>
                <c:pt idx="2076">
                  <c:v>8.7327488890787987E-4</c:v>
                </c:pt>
                <c:pt idx="2077">
                  <c:v>8.7326167672020479E-4</c:v>
                </c:pt>
                <c:pt idx="2078">
                  <c:v>8.7324853303120216E-4</c:v>
                </c:pt>
                <c:pt idx="2079">
                  <c:v>8.7323545749154203E-4</c:v>
                </c:pt>
                <c:pt idx="2080">
                  <c:v>8.7322244975363721E-4</c:v>
                </c:pt>
                <c:pt idx="2081">
                  <c:v>8.7320214517859745E-4</c:v>
                </c:pt>
                <c:pt idx="2082">
                  <c:v>8.7318931020411664E-4</c:v>
                </c:pt>
                <c:pt idx="2083">
                  <c:v>8.7317654180411235E-4</c:v>
                </c:pt>
                <c:pt idx="2084">
                  <c:v>8.7316383963885978E-4</c:v>
                </c:pt>
                <c:pt idx="2085">
                  <c:v>8.7315120337033095E-4</c:v>
                </c:pt>
                <c:pt idx="2086">
                  <c:v>8.7313863266218639E-4</c:v>
                </c:pt>
                <c:pt idx="2087">
                  <c:v>8.7312612717976683E-4</c:v>
                </c:pt>
                <c:pt idx="2088">
                  <c:v>8.7311368659008536E-4</c:v>
                </c:pt>
                <c:pt idx="2089">
                  <c:v>8.7310131056181871E-4</c:v>
                </c:pt>
                <c:pt idx="2090">
                  <c:v>8.7308899876530001E-4</c:v>
                </c:pt>
                <c:pt idx="2091">
                  <c:v>8.7307675087251019E-4</c:v>
                </c:pt>
                <c:pt idx="2092">
                  <c:v>8.7306456655706981E-4</c:v>
                </c:pt>
                <c:pt idx="2093">
                  <c:v>8.7305244549423181E-4</c:v>
                </c:pt>
                <c:pt idx="2094">
                  <c:v>8.7304038736087293E-4</c:v>
                </c:pt>
                <c:pt idx="2095">
                  <c:v>8.7302839183548602E-4</c:v>
                </c:pt>
                <c:pt idx="2096">
                  <c:v>8.7301645859817246E-4</c:v>
                </c:pt>
                <c:pt idx="2097">
                  <c:v>8.7300458733063381E-4</c:v>
                </c:pt>
                <c:pt idx="2098">
                  <c:v>8.7299277771616453E-4</c:v>
                </c:pt>
                <c:pt idx="2099">
                  <c:v>8.7298102943964397E-4</c:v>
                </c:pt>
                <c:pt idx="2100">
                  <c:v>8.7296934218752866E-4</c:v>
                </c:pt>
                <c:pt idx="2101">
                  <c:v>8.7295771564784496E-4</c:v>
                </c:pt>
                <c:pt idx="2102">
                  <c:v>8.7294614951018081E-4</c:v>
                </c:pt>
                <c:pt idx="2103">
                  <c:v>8.7293464346567876E-4</c:v>
                </c:pt>
                <c:pt idx="2104">
                  <c:v>8.72923197207028E-4</c:v>
                </c:pt>
                <c:pt idx="2105">
                  <c:v>8.7291181042845707E-4</c:v>
                </c:pt>
                <c:pt idx="2106">
                  <c:v>8.7290048282572614E-4</c:v>
                </c:pt>
                <c:pt idx="2107">
                  <c:v>8.728892140961198E-4</c:v>
                </c:pt>
                <c:pt idx="2108">
                  <c:v>8.7287800393843953E-4</c:v>
                </c:pt>
                <c:pt idx="2109">
                  <c:v>8.7286685205299611E-4</c:v>
                </c:pt>
                <c:pt idx="2110">
                  <c:v>8.7285575814160263E-4</c:v>
                </c:pt>
                <c:pt idx="2111">
                  <c:v>8.7284472190756683E-4</c:v>
                </c:pt>
                <c:pt idx="2112">
                  <c:v>8.7283374305568409E-4</c:v>
                </c:pt>
                <c:pt idx="2113">
                  <c:v>8.7282282129223017E-4</c:v>
                </c:pt>
                <c:pt idx="2114">
                  <c:v>8.7281195632495361E-4</c:v>
                </c:pt>
                <c:pt idx="2115">
                  <c:v>8.7280114786306899E-4</c:v>
                </c:pt>
                <c:pt idx="2116">
                  <c:v>8.7279039561724949E-4</c:v>
                </c:pt>
                <c:pt idx="2117">
                  <c:v>8.7277969929962012E-4</c:v>
                </c:pt>
                <c:pt idx="2118">
                  <c:v>8.7276905862375019E-4</c:v>
                </c:pt>
                <c:pt idx="2119">
                  <c:v>8.7275847330464651E-4</c:v>
                </c:pt>
                <c:pt idx="2120">
                  <c:v>8.7274794305874643E-4</c:v>
                </c:pt>
                <c:pt idx="2121">
                  <c:v>8.7273746760391073E-4</c:v>
                </c:pt>
                <c:pt idx="2122">
                  <c:v>8.7272704665941657E-4</c:v>
                </c:pt>
                <c:pt idx="2123">
                  <c:v>8.7271667994595083E-4</c:v>
                </c:pt>
                <c:pt idx="2124">
                  <c:v>8.7270636718560332E-4</c:v>
                </c:pt>
                <c:pt idx="2125">
                  <c:v>8.7269610810185923E-4</c:v>
                </c:pt>
                <c:pt idx="2126">
                  <c:v>8.7268590241959304E-4</c:v>
                </c:pt>
                <c:pt idx="2127">
                  <c:v>8.7267574986506149E-4</c:v>
                </c:pt>
                <c:pt idx="2128">
                  <c:v>8.7266565016589682E-4</c:v>
                </c:pt>
                <c:pt idx="2129">
                  <c:v>8.7265560305110001E-4</c:v>
                </c:pt>
                <c:pt idx="2130">
                  <c:v>8.7264560825103387E-4</c:v>
                </c:pt>
                <c:pt idx="2131">
                  <c:v>8.7263566549741702E-4</c:v>
                </c:pt>
                <c:pt idx="2132">
                  <c:v>8.726257745233165E-4</c:v>
                </c:pt>
                <c:pt idx="2133">
                  <c:v>8.726159350631417E-4</c:v>
                </c:pt>
                <c:pt idx="2134">
                  <c:v>8.7260614685263764E-4</c:v>
                </c:pt>
                <c:pt idx="2135">
                  <c:v>8.7259640962887813E-4</c:v>
                </c:pt>
                <c:pt idx="2136">
                  <c:v>8.7258672313025984E-4</c:v>
                </c:pt>
                <c:pt idx="2137">
                  <c:v>8.7257708709649541E-4</c:v>
                </c:pt>
                <c:pt idx="2138">
                  <c:v>8.7256750126860712E-4</c:v>
                </c:pt>
                <c:pt idx="2139">
                  <c:v>8.7255796538892032E-4</c:v>
                </c:pt>
                <c:pt idx="2140">
                  <c:v>8.7254847920105742E-4</c:v>
                </c:pt>
                <c:pt idx="2141">
                  <c:v>8.7253904244993102E-4</c:v>
                </c:pt>
                <c:pt idx="2142">
                  <c:v>8.7252965488173817E-4</c:v>
                </c:pt>
                <c:pt idx="2143">
                  <c:v>8.7252031624395366E-4</c:v>
                </c:pt>
                <c:pt idx="2144">
                  <c:v>8.7251102628532371E-4</c:v>
                </c:pt>
                <c:pt idx="2145">
                  <c:v>8.7250178475585993E-4</c:v>
                </c:pt>
                <c:pt idx="2146">
                  <c:v>8.7249259140683344E-4</c:v>
                </c:pt>
                <c:pt idx="2147">
                  <c:v>8.7248344599076772E-4</c:v>
                </c:pt>
                <c:pt idx="2148">
                  <c:v>8.724743482614334E-4</c:v>
                </c:pt>
                <c:pt idx="2149">
                  <c:v>8.7246529797384189E-4</c:v>
                </c:pt>
                <c:pt idx="2150">
                  <c:v>8.7245629488423907E-4</c:v>
                </c:pt>
                <c:pt idx="2151">
                  <c:v>8.724473387500992E-4</c:v>
                </c:pt>
                <c:pt idx="2152">
                  <c:v>8.7243842933011943E-4</c:v>
                </c:pt>
                <c:pt idx="2153">
                  <c:v>8.7242956638421305E-4</c:v>
                </c:pt>
                <c:pt idx="2154">
                  <c:v>8.7242074967350399E-4</c:v>
                </c:pt>
                <c:pt idx="2155">
                  <c:v>8.7241197896032092E-4</c:v>
                </c:pt>
                <c:pt idx="2156">
                  <c:v>8.7240325400819089E-4</c:v>
                </c:pt>
                <c:pt idx="2157">
                  <c:v>8.7239457458183401E-4</c:v>
                </c:pt>
                <c:pt idx="2158">
                  <c:v>8.7238594044715704E-4</c:v>
                </c:pt>
                <c:pt idx="2159">
                  <c:v>8.7237735137124788E-4</c:v>
                </c:pt>
                <c:pt idx="2160">
                  <c:v>8.723688071223698E-4</c:v>
                </c:pt>
                <c:pt idx="2161">
                  <c:v>8.723603074699555E-4</c:v>
                </c:pt>
                <c:pt idx="2162">
                  <c:v>8.7235185218460126E-4</c:v>
                </c:pt>
                <c:pt idx="2163">
                  <c:v>8.7234344103806147E-4</c:v>
                </c:pt>
                <c:pt idx="2164">
                  <c:v>8.7233507380324294E-4</c:v>
                </c:pt>
                <c:pt idx="2165">
                  <c:v>8.7232675025419892E-4</c:v>
                </c:pt>
                <c:pt idx="2166">
                  <c:v>8.7231847016612356E-4</c:v>
                </c:pt>
                <c:pt idx="2167">
                  <c:v>8.7231023331534681E-4</c:v>
                </c:pt>
                <c:pt idx="2168">
                  <c:v>8.7230203947932794E-4</c:v>
                </c:pt>
                <c:pt idx="2169">
                  <c:v>8.7229388843665053E-4</c:v>
                </c:pt>
                <c:pt idx="2170">
                  <c:v>8.7228577996701707E-4</c:v>
                </c:pt>
                <c:pt idx="2171">
                  <c:v>8.7227771385124295E-4</c:v>
                </c:pt>
                <c:pt idx="2172">
                  <c:v>8.7226968987125122E-4</c:v>
                </c:pt>
                <c:pt idx="2173">
                  <c:v>8.7226170781006744E-4</c:v>
                </c:pt>
                <c:pt idx="2174">
                  <c:v>8.722537674518135E-4</c:v>
                </c:pt>
                <c:pt idx="2175">
                  <c:v>8.7224586858170321E-4</c:v>
                </c:pt>
                <c:pt idx="2176">
                  <c:v>8.7223801098603576E-4</c:v>
                </c:pt>
                <c:pt idx="2177">
                  <c:v>8.7223019445219143E-4</c:v>
                </c:pt>
                <c:pt idx="2178">
                  <c:v>8.7222241876862565E-4</c:v>
                </c:pt>
                <c:pt idx="2179">
                  <c:v>8.722146837248639E-4</c:v>
                </c:pt>
                <c:pt idx="2180">
                  <c:v>8.722069891114962E-4</c:v>
                </c:pt>
                <c:pt idx="2181">
                  <c:v>8.721993347201723E-4</c:v>
                </c:pt>
                <c:pt idx="2182">
                  <c:v>8.7219172034359578E-4</c:v>
                </c:pt>
                <c:pt idx="2183">
                  <c:v>8.7218414577551983E-4</c:v>
                </c:pt>
                <c:pt idx="2184">
                  <c:v>8.7217661081074086E-4</c:v>
                </c:pt>
                <c:pt idx="2185">
                  <c:v>8.721691152450944E-4</c:v>
                </c:pt>
                <c:pt idx="2186">
                  <c:v>8.7216165887544941E-4</c:v>
                </c:pt>
                <c:pt idx="2187">
                  <c:v>8.7215424149970325E-4</c:v>
                </c:pt>
                <c:pt idx="2188">
                  <c:v>8.7214686291677674E-4</c:v>
                </c:pt>
                <c:pt idx="2189">
                  <c:v>8.7213952292660888E-4</c:v>
                </c:pt>
                <c:pt idx="2190">
                  <c:v>8.7213222133015209E-4</c:v>
                </c:pt>
                <c:pt idx="2191">
                  <c:v>8.7212495792936707E-4</c:v>
                </c:pt>
                <c:pt idx="2192">
                  <c:v>8.7211773252721754E-4</c:v>
                </c:pt>
                <c:pt idx="2193">
                  <c:v>8.7211054492766587E-4</c:v>
                </c:pt>
                <c:pt idx="2194">
                  <c:v>8.7210339493566766E-4</c:v>
                </c:pt>
                <c:pt idx="2195">
                  <c:v>8.7209628235716688E-4</c:v>
                </c:pt>
                <c:pt idx="2196">
                  <c:v>8.7208920699909142E-4</c:v>
                </c:pt>
                <c:pt idx="2197">
                  <c:v>8.7208216866934741E-4</c:v>
                </c:pt>
                <c:pt idx="2198">
                  <c:v>8.7207516717681518E-4</c:v>
                </c:pt>
                <c:pt idx="2199">
                  <c:v>8.7206820233134399E-4</c:v>
                </c:pt>
                <c:pt idx="2200">
                  <c:v>8.720612739437475E-4</c:v>
                </c:pt>
                <c:pt idx="2201">
                  <c:v>8.7205438182579845E-4</c:v>
                </c:pt>
                <c:pt idx="2202">
                  <c:v>8.7204752579022476E-4</c:v>
                </c:pt>
                <c:pt idx="2203">
                  <c:v>8.7204070565070403E-4</c:v>
                </c:pt>
                <c:pt idx="2204">
                  <c:v>8.7203392122185924E-4</c:v>
                </c:pt>
                <c:pt idx="2205">
                  <c:v>8.7202717231925407E-4</c:v>
                </c:pt>
                <c:pt idx="2206">
                  <c:v>8.7202045875938794E-4</c:v>
                </c:pt>
                <c:pt idx="2207">
                  <c:v>8.7201378035969162E-4</c:v>
                </c:pt>
                <c:pt idx="2208">
                  <c:v>8.7200713693852275E-4</c:v>
                </c:pt>
                <c:pt idx="2209">
                  <c:v>8.7200052831516077E-4</c:v>
                </c:pt>
                <c:pt idx="2210">
                  <c:v>8.7199395430980278E-4</c:v>
                </c:pt>
                <c:pt idx="2211">
                  <c:v>8.7198741474355901E-4</c:v>
                </c:pt>
                <c:pt idx="2212">
                  <c:v>8.7198090943844768E-4</c:v>
                </c:pt>
                <c:pt idx="2213">
                  <c:v>8.7197443821739138E-4</c:v>
                </c:pt>
                <c:pt idx="2214">
                  <c:v>8.7196800090421191E-4</c:v>
                </c:pt>
                <c:pt idx="2215">
                  <c:v>8.7196159732362609E-4</c:v>
                </c:pt>
                <c:pt idx="2216">
                  <c:v>8.7195522730124119E-4</c:v>
                </c:pt>
                <c:pt idx="2217">
                  <c:v>8.7194889066355083E-4</c:v>
                </c:pt>
                <c:pt idx="2218">
                  <c:v>8.7194258723793006E-4</c:v>
                </c:pt>
                <c:pt idx="2219">
                  <c:v>8.719363168526315E-4</c:v>
                </c:pt>
                <c:pt idx="2220">
                  <c:v>8.7193007933678045E-4</c:v>
                </c:pt>
                <c:pt idx="2221">
                  <c:v>8.7192387452037119E-4</c:v>
                </c:pt>
                <c:pt idx="2222">
                  <c:v>8.71917702234262E-4</c:v>
                </c:pt>
                <c:pt idx="2223">
                  <c:v>8.7191156231017147E-4</c:v>
                </c:pt>
                <c:pt idx="2224">
                  <c:v>8.7190545458067374E-4</c:v>
                </c:pt>
                <c:pt idx="2225">
                  <c:v>8.718993788791946E-4</c:v>
                </c:pt>
                <c:pt idx="2226">
                  <c:v>8.7189333504000691E-4</c:v>
                </c:pt>
                <c:pt idx="2227">
                  <c:v>8.7188732289822672E-4</c:v>
                </c:pt>
                <c:pt idx="2228">
                  <c:v>8.7188134228980904E-4</c:v>
                </c:pt>
                <c:pt idx="2229">
                  <c:v>8.7187539305154317E-4</c:v>
                </c:pt>
                <c:pt idx="2230">
                  <c:v>8.7186947502104946E-4</c:v>
                </c:pt>
                <c:pt idx="2231">
                  <c:v>8.7186358803677429E-4</c:v>
                </c:pt>
                <c:pt idx="2232">
                  <c:v>8.7185773193798643E-4</c:v>
                </c:pt>
                <c:pt idx="2233">
                  <c:v>8.7185190656477289E-4</c:v>
                </c:pt>
                <c:pt idx="2234">
                  <c:v>8.718461117580347E-4</c:v>
                </c:pt>
                <c:pt idx="2235">
                  <c:v>8.7184034735948311E-4</c:v>
                </c:pt>
                <c:pt idx="2236">
                  <c:v>8.7183461321163527E-4</c:v>
                </c:pt>
                <c:pt idx="2237">
                  <c:v>8.7182890915781051E-4</c:v>
                </c:pt>
                <c:pt idx="2238">
                  <c:v>8.7182323504212582E-4</c:v>
                </c:pt>
                <c:pt idx="2239">
                  <c:v>8.7181759070949281E-4</c:v>
                </c:pt>
                <c:pt idx="2240">
                  <c:v>8.718119760056126E-4</c:v>
                </c:pt>
                <c:pt idx="2241">
                  <c:v>8.7180639077697288E-4</c:v>
                </c:pt>
                <c:pt idx="2242">
                  <c:v>8.7180083487084351E-4</c:v>
                </c:pt>
                <c:pt idx="2243">
                  <c:v>8.7179530813527237E-4</c:v>
                </c:pt>
                <c:pt idx="2244">
                  <c:v>8.717898104190822E-4</c:v>
                </c:pt>
                <c:pt idx="2245">
                  <c:v>8.7178434157186618E-4</c:v>
                </c:pt>
                <c:pt idx="2246">
                  <c:v>8.7177890144398426E-4</c:v>
                </c:pt>
                <c:pt idx="2247">
                  <c:v>8.7177348988655922E-4</c:v>
                </c:pt>
                <c:pt idx="2248">
                  <c:v>8.7176810675147309E-4</c:v>
                </c:pt>
                <c:pt idx="2249">
                  <c:v>8.7176275189136318E-4</c:v>
                </c:pt>
                <c:pt idx="2250">
                  <c:v>8.7175742515961836E-4</c:v>
                </c:pt>
                <c:pt idx="2251">
                  <c:v>8.7175212641037538E-4</c:v>
                </c:pt>
                <c:pt idx="2252">
                  <c:v>8.7174685549851498E-4</c:v>
                </c:pt>
                <c:pt idx="2253">
                  <c:v>8.7174161227965828E-4</c:v>
                </c:pt>
                <c:pt idx="2254">
                  <c:v>8.7173639661016324E-4</c:v>
                </c:pt>
                <c:pt idx="2255">
                  <c:v>8.7173120834712053E-4</c:v>
                </c:pt>
                <c:pt idx="2256">
                  <c:v>8.7172604734835047E-4</c:v>
                </c:pt>
                <c:pt idx="2257">
                  <c:v>8.7172091347239872E-4</c:v>
                </c:pt>
                <c:pt idx="2258">
                  <c:v>8.7171580657853336E-4</c:v>
                </c:pt>
                <c:pt idx="2259">
                  <c:v>8.7171072652674061E-4</c:v>
                </c:pt>
                <c:pt idx="2260">
                  <c:v>8.7170567317772186E-4</c:v>
                </c:pt>
                <c:pt idx="2261">
                  <c:v>8.7170064639288951E-4</c:v>
                </c:pt>
                <c:pt idx="2262">
                  <c:v>8.7169564603436383E-4</c:v>
                </c:pt>
                <c:pt idx="2263">
                  <c:v>8.7169067196496929E-4</c:v>
                </c:pt>
                <c:pt idx="2264">
                  <c:v>8.7168572404823107E-4</c:v>
                </c:pt>
                <c:pt idx="2265">
                  <c:v>8.7168080214837149E-4</c:v>
                </c:pt>
                <c:pt idx="2266">
                  <c:v>8.7167590613030656E-4</c:v>
                </c:pt>
                <c:pt idx="2267">
                  <c:v>8.7167103585964237E-4</c:v>
                </c:pt>
                <c:pt idx="2268">
                  <c:v>8.7166619120267208E-4</c:v>
                </c:pt>
                <c:pt idx="2269">
                  <c:v>8.7166137202637187E-4</c:v>
                </c:pt>
                <c:pt idx="2270">
                  <c:v>8.7165657819839807E-4</c:v>
                </c:pt>
                <c:pt idx="2271">
                  <c:v>8.7165180958708322E-4</c:v>
                </c:pt>
                <c:pt idx="2272">
                  <c:v>8.7164706606143337E-4</c:v>
                </c:pt>
                <c:pt idx="2273">
                  <c:v>8.7164234749112404E-4</c:v>
                </c:pt>
                <c:pt idx="2274">
                  <c:v>8.7163765374649723E-4</c:v>
                </c:pt>
                <c:pt idx="2275">
                  <c:v>8.7163231970027418E-4</c:v>
                </c:pt>
                <c:pt idx="2276">
                  <c:v>8.7162767872001371E-4</c:v>
                </c:pt>
                <c:pt idx="2277">
                  <c:v>8.7162306216224039E-4</c:v>
                </c:pt>
                <c:pt idx="2278">
                  <c:v>8.7161846990002146E-4</c:v>
                </c:pt>
                <c:pt idx="2279">
                  <c:v>8.7161390180707382E-4</c:v>
                </c:pt>
                <c:pt idx="2280">
                  <c:v>8.7160935775776045E-4</c:v>
                </c:pt>
                <c:pt idx="2281">
                  <c:v>8.7160483762708705E-4</c:v>
                </c:pt>
                <c:pt idx="2282">
                  <c:v>8.716003412906993E-4</c:v>
                </c:pt>
                <c:pt idx="2283">
                  <c:v>8.7159586862487913E-4</c:v>
                </c:pt>
                <c:pt idx="2284">
                  <c:v>8.7159141950654193E-4</c:v>
                </c:pt>
                <c:pt idx="2285">
                  <c:v>8.7158699381323303E-4</c:v>
                </c:pt>
                <c:pt idx="2286">
                  <c:v>8.7158259142312486E-4</c:v>
                </c:pt>
                <c:pt idx="2287">
                  <c:v>8.715782122150136E-4</c:v>
                </c:pt>
                <c:pt idx="2288">
                  <c:v>8.7157385606831601E-4</c:v>
                </c:pt>
                <c:pt idx="2289">
                  <c:v>8.7156952286306663E-4</c:v>
                </c:pt>
                <c:pt idx="2290">
                  <c:v>8.7156521247991434E-4</c:v>
                </c:pt>
                <c:pt idx="2291">
                  <c:v>8.7156092480011925E-4</c:v>
                </c:pt>
                <c:pt idx="2292">
                  <c:v>8.7155665970555006E-4</c:v>
                </c:pt>
                <c:pt idx="2293">
                  <c:v>8.7155181281640048E-4</c:v>
                </c:pt>
                <c:pt idx="2294">
                  <c:v>8.7154759572376488E-4</c:v>
                </c:pt>
                <c:pt idx="2295">
                  <c:v>8.7154340084901101E-4</c:v>
                </c:pt>
                <c:pt idx="2296">
                  <c:v>8.7153922807649547E-4</c:v>
                </c:pt>
                <c:pt idx="2297">
                  <c:v>8.7153507729116717E-4</c:v>
                </c:pt>
                <c:pt idx="2298">
                  <c:v>8.7153094837856505E-4</c:v>
                </c:pt>
                <c:pt idx="2299">
                  <c:v>8.7152684122481481E-4</c:v>
                </c:pt>
                <c:pt idx="2300">
                  <c:v>8.7152275571662611E-4</c:v>
                </c:pt>
                <c:pt idx="2301">
                  <c:v>8.715186917412893E-4</c:v>
                </c:pt>
                <c:pt idx="2302">
                  <c:v>8.7151464918667294E-4</c:v>
                </c:pt>
                <c:pt idx="2303">
                  <c:v>8.7151062794122065E-4</c:v>
                </c:pt>
                <c:pt idx="2304">
                  <c:v>8.7150662789394829E-4</c:v>
                </c:pt>
                <c:pt idx="2305">
                  <c:v>8.7150264893444114E-4</c:v>
                </c:pt>
                <c:pt idx="2306">
                  <c:v>8.7149869095285066E-4</c:v>
                </c:pt>
                <c:pt idx="2307">
                  <c:v>8.7149475383989231E-4</c:v>
                </c:pt>
                <c:pt idx="2308">
                  <c:v>8.7149083748684208E-4</c:v>
                </c:pt>
                <c:pt idx="2309">
                  <c:v>8.7148694178553409E-4</c:v>
                </c:pt>
                <c:pt idx="2310">
                  <c:v>8.714830666283575E-4</c:v>
                </c:pt>
                <c:pt idx="2311">
                  <c:v>8.7147921190825373E-4</c:v>
                </c:pt>
                <c:pt idx="2312">
                  <c:v>8.7147537751871423E-4</c:v>
                </c:pt>
                <c:pt idx="2313">
                  <c:v>8.7147156335377679E-4</c:v>
                </c:pt>
                <c:pt idx="2314">
                  <c:v>8.7146776930802344E-4</c:v>
                </c:pt>
                <c:pt idx="2315">
                  <c:v>8.7146399527657768E-4</c:v>
                </c:pt>
                <c:pt idx="2316">
                  <c:v>8.7146024115510143E-4</c:v>
                </c:pt>
                <c:pt idx="2317">
                  <c:v>8.7145650683979241E-4</c:v>
                </c:pt>
                <c:pt idx="2318">
                  <c:v>8.7145279222738189E-4</c:v>
                </c:pt>
                <c:pt idx="2319">
                  <c:v>8.7144909721513129E-4</c:v>
                </c:pt>
                <c:pt idx="2320">
                  <c:v>8.7144542170083006E-4</c:v>
                </c:pt>
                <c:pt idx="2321">
                  <c:v>8.7144176558279262E-4</c:v>
                </c:pt>
                <c:pt idx="2322">
                  <c:v>8.7143812875985617E-4</c:v>
                </c:pt>
                <c:pt idx="2323">
                  <c:v>8.714345111313776E-4</c:v>
                </c:pt>
                <c:pt idx="2324">
                  <c:v>8.7143091259723104E-4</c:v>
                </c:pt>
                <c:pt idx="2325">
                  <c:v>8.7142733305780565E-4</c:v>
                </c:pt>
                <c:pt idx="2326">
                  <c:v>8.7142377241400208E-4</c:v>
                </c:pt>
                <c:pt idx="2327">
                  <c:v>8.7141972611784696E-4</c:v>
                </c:pt>
                <c:pt idx="2328">
                  <c:v>8.7141620563332663E-4</c:v>
                </c:pt>
                <c:pt idx="2329">
                  <c:v>8.7141270373627901E-4</c:v>
                </c:pt>
                <c:pt idx="2330">
                  <c:v>8.71409220329699E-4</c:v>
                </c:pt>
                <c:pt idx="2331">
                  <c:v>8.7140575531708059E-4</c:v>
                </c:pt>
                <c:pt idx="2332">
                  <c:v>8.7140230860241388E-4</c:v>
                </c:pt>
                <c:pt idx="2333">
                  <c:v>8.7139888009018314E-4</c:v>
                </c:pt>
                <c:pt idx="2334">
                  <c:v>8.7139546968536391E-4</c:v>
                </c:pt>
                <c:pt idx="2335">
                  <c:v>8.7139207729342082E-4</c:v>
                </c:pt>
                <c:pt idx="2336">
                  <c:v>8.7138870282030463E-4</c:v>
                </c:pt>
                <c:pt idx="2337">
                  <c:v>8.7138534617245043E-4</c:v>
                </c:pt>
                <c:pt idx="2338">
                  <c:v>8.7138200725677458E-4</c:v>
                </c:pt>
                <c:pt idx="2339">
                  <c:v>8.7137868598067289E-4</c:v>
                </c:pt>
                <c:pt idx="2340">
                  <c:v>8.7137538225201744E-4</c:v>
                </c:pt>
                <c:pt idx="2341">
                  <c:v>8.7137022591113279E-4</c:v>
                </c:pt>
                <c:pt idx="2342">
                  <c:v>8.7136696688475883E-4</c:v>
                </c:pt>
                <c:pt idx="2343">
                  <c:v>8.713637250806586E-4</c:v>
                </c:pt>
                <c:pt idx="2344">
                  <c:v>8.7136050040885319E-4</c:v>
                </c:pt>
                <c:pt idx="2345">
                  <c:v>8.7135729277982698E-4</c:v>
                </c:pt>
                <c:pt idx="2346">
                  <c:v>8.7135410210452532E-4</c:v>
                </c:pt>
                <c:pt idx="2347">
                  <c:v>8.7135092829435275E-4</c:v>
                </c:pt>
                <c:pt idx="2348">
                  <c:v>8.7134777126116959E-4</c:v>
                </c:pt>
                <c:pt idx="2349">
                  <c:v>8.7134463091729098E-4</c:v>
                </c:pt>
                <c:pt idx="2350">
                  <c:v>8.7134150717548323E-4</c:v>
                </c:pt>
                <c:pt idx="2351">
                  <c:v>8.7133839994896277E-4</c:v>
                </c:pt>
                <c:pt idx="2352">
                  <c:v>8.7133530915139285E-4</c:v>
                </c:pt>
                <c:pt idx="2353">
                  <c:v>8.7133223469688199E-4</c:v>
                </c:pt>
                <c:pt idx="2354">
                  <c:v>8.713291764999813E-4</c:v>
                </c:pt>
                <c:pt idx="2355">
                  <c:v>8.713261344756825E-4</c:v>
                </c:pt>
                <c:pt idx="2356">
                  <c:v>8.7132310853941554E-4</c:v>
                </c:pt>
                <c:pt idx="2357">
                  <c:v>8.7132009860704644E-4</c:v>
                </c:pt>
                <c:pt idx="2358">
                  <c:v>8.7131710459487522E-4</c:v>
                </c:pt>
                <c:pt idx="2359">
                  <c:v>8.713141264196331E-4</c:v>
                </c:pt>
                <c:pt idx="2360">
                  <c:v>8.713111639984814E-4</c:v>
                </c:pt>
                <c:pt idx="2361">
                  <c:v>8.7130821724900828E-4</c:v>
                </c:pt>
                <c:pt idx="2362">
                  <c:v>8.7130528608922713E-4</c:v>
                </c:pt>
                <c:pt idx="2363">
                  <c:v>8.713023704375744E-4</c:v>
                </c:pt>
                <c:pt idx="2364">
                  <c:v>8.7129947021290721E-4</c:v>
                </c:pt>
                <c:pt idx="2365">
                  <c:v>8.712965853345016E-4</c:v>
                </c:pt>
                <c:pt idx="2366">
                  <c:v>8.7129371572204997E-4</c:v>
                </c:pt>
                <c:pt idx="2367">
                  <c:v>8.712908612956594E-4</c:v>
                </c:pt>
                <c:pt idx="2368">
                  <c:v>8.712880219758491E-4</c:v>
                </c:pt>
                <c:pt idx="2369">
                  <c:v>8.7128519768354875E-4</c:v>
                </c:pt>
                <c:pt idx="2370">
                  <c:v>8.7128238834009611E-4</c:v>
                </c:pt>
                <c:pt idx="2371">
                  <c:v>8.712795938672351E-4</c:v>
                </c:pt>
                <c:pt idx="2372">
                  <c:v>8.712768141871136E-4</c:v>
                </c:pt>
                <c:pt idx="2373">
                  <c:v>8.7127404922228175E-4</c:v>
                </c:pt>
                <c:pt idx="2374">
                  <c:v>8.712712988956893E-4</c:v>
                </c:pt>
                <c:pt idx="2375">
                  <c:v>8.7126856313068436E-4</c:v>
                </c:pt>
                <c:pt idx="2376">
                  <c:v>8.7126584185101064E-4</c:v>
                </c:pt>
                <c:pt idx="2377">
                  <c:v>8.7126313498080588E-4</c:v>
                </c:pt>
                <c:pt idx="2378">
                  <c:v>8.7126044244459973E-4</c:v>
                </c:pt>
                <c:pt idx="2379">
                  <c:v>8.7125776416731174E-4</c:v>
                </c:pt>
                <c:pt idx="2380">
                  <c:v>8.7125510007424948E-4</c:v>
                </c:pt>
                <c:pt idx="2381">
                  <c:v>8.7125245009110641E-4</c:v>
                </c:pt>
                <c:pt idx="2382">
                  <c:v>8.7124981414396009E-4</c:v>
                </c:pt>
                <c:pt idx="2383">
                  <c:v>8.7124719215927007E-4</c:v>
                </c:pt>
                <c:pt idx="2384">
                  <c:v>8.7124458406387601E-4</c:v>
                </c:pt>
                <c:pt idx="2385">
                  <c:v>8.7124198978499586E-4</c:v>
                </c:pt>
                <c:pt idx="2386">
                  <c:v>8.7123940925022377E-4</c:v>
                </c:pt>
                <c:pt idx="2387">
                  <c:v>8.7123684238752828E-4</c:v>
                </c:pt>
                <c:pt idx="2388">
                  <c:v>8.7123428912525035E-4</c:v>
                </c:pt>
                <c:pt idx="2389">
                  <c:v>8.7123174939210152E-4</c:v>
                </c:pt>
                <c:pt idx="2390">
                  <c:v>8.7122922311716196E-4</c:v>
                </c:pt>
                <c:pt idx="2391">
                  <c:v>8.7122671022987893E-4</c:v>
                </c:pt>
                <c:pt idx="2392">
                  <c:v>8.7122421066006413E-4</c:v>
                </c:pt>
                <c:pt idx="2393">
                  <c:v>8.7122172433789287E-4</c:v>
                </c:pt>
                <c:pt idx="2394">
                  <c:v>8.712192511939013E-4</c:v>
                </c:pt>
                <c:pt idx="2395">
                  <c:v>8.7121679115898518E-4</c:v>
                </c:pt>
                <c:pt idx="2396">
                  <c:v>8.7121434416439787E-4</c:v>
                </c:pt>
                <c:pt idx="2397">
                  <c:v>8.7121191014174831E-4</c:v>
                </c:pt>
                <c:pt idx="2398">
                  <c:v>8.7120948902299946E-4</c:v>
                </c:pt>
                <c:pt idx="2399">
                  <c:v>8.7120708074046665E-4</c:v>
                </c:pt>
                <c:pt idx="2400">
                  <c:v>8.7120468522681517E-4</c:v>
                </c:pt>
                <c:pt idx="2401">
                  <c:v>8.712023024150591E-4</c:v>
                </c:pt>
                <c:pt idx="2402">
                  <c:v>8.7119993223855937E-4</c:v>
                </c:pt>
                <c:pt idx="2403">
                  <c:v>8.711975746310219E-4</c:v>
                </c:pt>
                <c:pt idx="2404">
                  <c:v>8.7119522952649564E-4</c:v>
                </c:pt>
                <c:pt idx="2405">
                  <c:v>8.7119289685937151E-4</c:v>
                </c:pt>
                <c:pt idx="2406">
                  <c:v>8.7119057656437999E-4</c:v>
                </c:pt>
                <c:pt idx="2407">
                  <c:v>8.7118826857658942E-4</c:v>
                </c:pt>
                <c:pt idx="2408">
                  <c:v>8.7118597283140475E-4</c:v>
                </c:pt>
                <c:pt idx="2409">
                  <c:v>8.7118368926456544E-4</c:v>
                </c:pt>
                <c:pt idx="2410">
                  <c:v>8.7118141781214399E-4</c:v>
                </c:pt>
                <c:pt idx="2411">
                  <c:v>8.7117915841054393E-4</c:v>
                </c:pt>
                <c:pt idx="2412">
                  <c:v>8.711769109964986E-4</c:v>
                </c:pt>
                <c:pt idx="2413">
                  <c:v>8.7117467550706874E-4</c:v>
                </c:pt>
                <c:pt idx="2414">
                  <c:v>8.711724518796417E-4</c:v>
                </c:pt>
                <c:pt idx="2415">
                  <c:v>8.7117024005192918E-4</c:v>
                </c:pt>
                <c:pt idx="2416">
                  <c:v>8.7116803996196567E-4</c:v>
                </c:pt>
                <c:pt idx="2417">
                  <c:v>8.7116585154810712E-4</c:v>
                </c:pt>
                <c:pt idx="2418">
                  <c:v>8.7116367474902889E-4</c:v>
                </c:pt>
                <c:pt idx="2419">
                  <c:v>8.7116150950372422E-4</c:v>
                </c:pt>
                <c:pt idx="2420">
                  <c:v>8.7115935575150284E-4</c:v>
                </c:pt>
                <c:pt idx="2421">
                  <c:v>8.711572134319891E-4</c:v>
                </c:pt>
                <c:pt idx="2422">
                  <c:v>8.711550824851206E-4</c:v>
                </c:pt>
                <c:pt idx="2423">
                  <c:v>8.7115296285114618E-4</c:v>
                </c:pt>
                <c:pt idx="2424">
                  <c:v>8.711508544706249E-4</c:v>
                </c:pt>
                <c:pt idx="2425">
                  <c:v>8.7114875728442395E-4</c:v>
                </c:pt>
                <c:pt idx="2426">
                  <c:v>8.7114667123371742E-4</c:v>
                </c:pt>
                <c:pt idx="2427">
                  <c:v>8.7114459625998455E-4</c:v>
                </c:pt>
                <c:pt idx="2428">
                  <c:v>8.7114253230500822E-4</c:v>
                </c:pt>
                <c:pt idx="2429">
                  <c:v>8.711404793108735E-4</c:v>
                </c:pt>
                <c:pt idx="2430">
                  <c:v>8.7113843721996578E-4</c:v>
                </c:pt>
                <c:pt idx="2431">
                  <c:v>8.7113640597496979E-4</c:v>
                </c:pt>
                <c:pt idx="2432">
                  <c:v>8.7113438551886745E-4</c:v>
                </c:pt>
                <c:pt idx="2433">
                  <c:v>8.7113237579493699E-4</c:v>
                </c:pt>
                <c:pt idx="2434">
                  <c:v>8.7113037674675057E-4</c:v>
                </c:pt>
                <c:pt idx="2435">
                  <c:v>8.7112838831817393E-4</c:v>
                </c:pt>
                <c:pt idx="2436">
                  <c:v>8.7112641045336385E-4</c:v>
                </c:pt>
                <c:pt idx="2437">
                  <c:v>8.7112444309676721E-4</c:v>
                </c:pt>
                <c:pt idx="2438">
                  <c:v>8.711224861931194E-4</c:v>
                </c:pt>
                <c:pt idx="2439">
                  <c:v>8.7112053968744271E-4</c:v>
                </c:pt>
                <c:pt idx="2440">
                  <c:v>8.711186035250452E-4</c:v>
                </c:pt>
                <c:pt idx="2441">
                  <c:v>8.7111667765151868E-4</c:v>
                </c:pt>
                <c:pt idx="2442">
                  <c:v>8.7111476201273805E-4</c:v>
                </c:pt>
                <c:pt idx="2443">
                  <c:v>8.7111285655485889E-4</c:v>
                </c:pt>
                <c:pt idx="2444">
                  <c:v>8.7111096122431697E-4</c:v>
                </c:pt>
                <c:pt idx="2445">
                  <c:v>8.7110907596782622E-4</c:v>
                </c:pt>
                <c:pt idx="2446">
                  <c:v>8.7110720073237721E-4</c:v>
                </c:pt>
                <c:pt idx="2447">
                  <c:v>8.7110533546523648E-4</c:v>
                </c:pt>
                <c:pt idx="2448">
                  <c:v>8.7110348011394429E-4</c:v>
                </c:pt>
                <c:pt idx="2449">
                  <c:v>8.7110163462631373E-4</c:v>
                </c:pt>
                <c:pt idx="2450">
                  <c:v>8.71099798950429E-4</c:v>
                </c:pt>
                <c:pt idx="2451">
                  <c:v>8.7109797303464443E-4</c:v>
                </c:pt>
                <c:pt idx="2452">
                  <c:v>8.7109615682758252E-4</c:v>
                </c:pt>
                <c:pt idx="2453">
                  <c:v>8.7109435027813331E-4</c:v>
                </c:pt>
                <c:pt idx="2454">
                  <c:v>8.710925533354524E-4</c:v>
                </c:pt>
                <c:pt idx="2455">
                  <c:v>8.7109076594895957E-4</c:v>
                </c:pt>
                <c:pt idx="2456">
                  <c:v>8.7108898806833809E-4</c:v>
                </c:pt>
                <c:pt idx="2457">
                  <c:v>8.7108721964353263E-4</c:v>
                </c:pt>
                <c:pt idx="2458">
                  <c:v>8.7108546062474826E-4</c:v>
                </c:pt>
                <c:pt idx="2459">
                  <c:v>8.7108371096244921E-4</c:v>
                </c:pt>
                <c:pt idx="2460">
                  <c:v>8.710819706073574E-4</c:v>
                </c:pt>
                <c:pt idx="2461">
                  <c:v>8.7108023951045085E-4</c:v>
                </c:pt>
                <c:pt idx="2462">
                  <c:v>8.71078517622963E-4</c:v>
                </c:pt>
                <c:pt idx="2463">
                  <c:v>8.7107680489638102E-4</c:v>
                </c:pt>
                <c:pt idx="2464">
                  <c:v>8.7107510128244415E-4</c:v>
                </c:pt>
                <c:pt idx="2465">
                  <c:v>8.7107340673314335E-4</c:v>
                </c:pt>
                <c:pt idx="2466">
                  <c:v>8.7107172120071911E-4</c:v>
                </c:pt>
                <c:pt idx="2467">
                  <c:v>8.7107004463766059E-4</c:v>
                </c:pt>
                <c:pt idx="2468">
                  <c:v>8.7106837699670427E-4</c:v>
                </c:pt>
                <c:pt idx="2469">
                  <c:v>8.7106671823083276E-4</c:v>
                </c:pt>
                <c:pt idx="2470">
                  <c:v>8.7106506829327346E-4</c:v>
                </c:pt>
                <c:pt idx="2471">
                  <c:v>8.7106342713749718E-4</c:v>
                </c:pt>
                <c:pt idx="2472">
                  <c:v>8.7106179471721718E-4</c:v>
                </c:pt>
                <c:pt idx="2473">
                  <c:v>8.710601709863877E-4</c:v>
                </c:pt>
                <c:pt idx="2474">
                  <c:v>8.7105855589920272E-4</c:v>
                </c:pt>
                <c:pt idx="2475">
                  <c:v>8.7105694941009496E-4</c:v>
                </c:pt>
                <c:pt idx="2476">
                  <c:v>8.7105535147373437E-4</c:v>
                </c:pt>
                <c:pt idx="2477">
                  <c:v>8.7105376204502723E-4</c:v>
                </c:pt>
                <c:pt idx="2478">
                  <c:v>8.7105218107911447E-4</c:v>
                </c:pt>
                <c:pt idx="2479">
                  <c:v>8.7105060853137086E-4</c:v>
                </c:pt>
                <c:pt idx="2480">
                  <c:v>8.7104904435740386E-4</c:v>
                </c:pt>
                <c:pt idx="2481">
                  <c:v>8.7104748851305196E-4</c:v>
                </c:pt>
                <c:pt idx="2482">
                  <c:v>8.7104594095438405E-4</c:v>
                </c:pt>
                <c:pt idx="2483">
                  <c:v>8.7104440163769789E-4</c:v>
                </c:pt>
                <c:pt idx="2484">
                  <c:v>8.7104287051951903E-4</c:v>
                </c:pt>
                <c:pt idx="2485">
                  <c:v>8.7104134755659963E-4</c:v>
                </c:pt>
                <c:pt idx="2486">
                  <c:v>8.7103983270591723E-4</c:v>
                </c:pt>
                <c:pt idx="2487">
                  <c:v>8.7103832592467384E-4</c:v>
                </c:pt>
                <c:pt idx="2488">
                  <c:v>8.7103682717029444E-4</c:v>
                </c:pt>
                <c:pt idx="2489">
                  <c:v>8.7103533640042611E-4</c:v>
                </c:pt>
                <c:pt idx="2490">
                  <c:v>8.7103385357293662E-4</c:v>
                </c:pt>
                <c:pt idx="2491">
                  <c:v>8.7103237864591388E-4</c:v>
                </c:pt>
                <c:pt idx="2492">
                  <c:v>8.710309115776639E-4</c:v>
                </c:pt>
                <c:pt idx="2493">
                  <c:v>8.7102945232671043E-4</c:v>
                </c:pt>
                <c:pt idx="2494">
                  <c:v>8.7102800085179339E-4</c:v>
                </c:pt>
                <c:pt idx="2495">
                  <c:v>8.7102655711186825E-4</c:v>
                </c:pt>
                <c:pt idx="2496">
                  <c:v>8.710251210661044E-4</c:v>
                </c:pt>
                <c:pt idx="2497">
                  <c:v>8.7102369267388414E-4</c:v>
                </c:pt>
                <c:pt idx="2498">
                  <c:v>8.7102227189480186E-4</c:v>
                </c:pt>
                <c:pt idx="2499">
                  <c:v>8.7102085868866295E-4</c:v>
                </c:pt>
                <c:pt idx="2500">
                  <c:v>8.7101945301548233E-4</c:v>
                </c:pt>
                <c:pt idx="2501">
                  <c:v>8.7101805483548358E-4</c:v>
                </c:pt>
                <c:pt idx="2502">
                  <c:v>8.7101666410909807E-4</c:v>
                </c:pt>
                <c:pt idx="2503">
                  <c:v>8.7101528079696364E-4</c:v>
                </c:pt>
                <c:pt idx="2504">
                  <c:v>8.7101390485992355E-4</c:v>
                </c:pt>
                <c:pt idx="2505">
                  <c:v>8.7101253625902558E-4</c:v>
                </c:pt>
                <c:pt idx="2506">
                  <c:v>8.7101117495552087E-4</c:v>
                </c:pt>
                <c:pt idx="2507">
                  <c:v>8.7100982091086268E-4</c:v>
                </c:pt>
                <c:pt idx="2508">
                  <c:v>8.7100847408670581E-4</c:v>
                </c:pt>
                <c:pt idx="2509">
                  <c:v>8.7100713444490533E-4</c:v>
                </c:pt>
                <c:pt idx="2510">
                  <c:v>8.7100580194751523E-4</c:v>
                </c:pt>
                <c:pt idx="2511">
                  <c:v>8.7100447655678805E-4</c:v>
                </c:pt>
                <c:pt idx="2512">
                  <c:v>8.710031582351732E-4</c:v>
                </c:pt>
                <c:pt idx="2513">
                  <c:v>8.7100184694531633E-4</c:v>
                </c:pt>
                <c:pt idx="2514">
                  <c:v>8.7100054265005849E-4</c:v>
                </c:pt>
                <c:pt idx="2515">
                  <c:v>8.7099924531243444E-4</c:v>
                </c:pt>
                <c:pt idx="2516">
                  <c:v>8.7099795489567239E-4</c:v>
                </c:pt>
                <c:pt idx="2517">
                  <c:v>8.7099667136319254E-4</c:v>
                </c:pt>
                <c:pt idx="2518">
                  <c:v>8.7099539467860648E-4</c:v>
                </c:pt>
                <c:pt idx="2519">
                  <c:v>8.7099412480571561E-4</c:v>
                </c:pt>
                <c:pt idx="2520">
                  <c:v>8.7099286170851076E-4</c:v>
                </c:pt>
                <c:pt idx="2521">
                  <c:v>8.7099160535117099E-4</c:v>
                </c:pt>
                <c:pt idx="2522">
                  <c:v>8.7099035569806256E-4</c:v>
                </c:pt>
                <c:pt idx="2523">
                  <c:v>8.7098911271373783E-4</c:v>
                </c:pt>
                <c:pt idx="2524">
                  <c:v>8.7098787636293484E-4</c:v>
                </c:pt>
                <c:pt idx="2525">
                  <c:v>8.7098664661057566E-4</c:v>
                </c:pt>
                <c:pt idx="2526">
                  <c:v>8.7098542342176608E-4</c:v>
                </c:pt>
                <c:pt idx="2527">
                  <c:v>8.7098420676179399E-4</c:v>
                </c:pt>
                <c:pt idx="2528">
                  <c:v>8.7098299659612915E-4</c:v>
                </c:pt>
                <c:pt idx="2529">
                  <c:v>8.7098179289042178E-4</c:v>
                </c:pt>
                <c:pt idx="2530">
                  <c:v>8.7098059561050182E-4</c:v>
                </c:pt>
                <c:pt idx="2531">
                  <c:v>8.7097940472237771E-4</c:v>
                </c:pt>
                <c:pt idx="2532">
                  <c:v>8.7097822019223598E-4</c:v>
                </c:pt>
                <c:pt idx="2533">
                  <c:v>8.7097704198643992E-4</c:v>
                </c:pt>
                <c:pt idx="2534">
                  <c:v>8.70975870071529E-4</c:v>
                </c:pt>
                <c:pt idx="2535">
                  <c:v>8.7097453840063587E-4</c:v>
                </c:pt>
                <c:pt idx="2536">
                  <c:v>8.7097337985433195E-4</c:v>
                </c:pt>
                <c:pt idx="2537">
                  <c:v>8.7097222749488645E-4</c:v>
                </c:pt>
                <c:pt idx="2538">
                  <c:v>8.709710812895581E-4</c:v>
                </c:pt>
                <c:pt idx="2539">
                  <c:v>8.7096994120577703E-4</c:v>
                </c:pt>
                <c:pt idx="2540">
                  <c:v>8.7096880721114392E-4</c:v>
                </c:pt>
                <c:pt idx="2541">
                  <c:v>8.709676792734289E-4</c:v>
                </c:pt>
                <c:pt idx="2542">
                  <c:v>8.7096655736057093E-4</c:v>
                </c:pt>
                <c:pt idx="2543">
                  <c:v>8.7096544144067668E-4</c:v>
                </c:pt>
                <c:pt idx="2544">
                  <c:v>8.7096433148202001E-4</c:v>
                </c:pt>
                <c:pt idx="2545">
                  <c:v>8.7096322745304077E-4</c:v>
                </c:pt>
                <c:pt idx="2546">
                  <c:v>8.7096212932234415E-4</c:v>
                </c:pt>
                <c:pt idx="2547">
                  <c:v>8.709610370586996E-4</c:v>
                </c:pt>
                <c:pt idx="2548">
                  <c:v>8.7095995063104039E-4</c:v>
                </c:pt>
                <c:pt idx="2549">
                  <c:v>8.709588700084621E-4</c:v>
                </c:pt>
                <c:pt idx="2550">
                  <c:v>8.7095779516022261E-4</c:v>
                </c:pt>
                <c:pt idx="2551">
                  <c:v>8.7095672605574069E-4</c:v>
                </c:pt>
                <c:pt idx="2552">
                  <c:v>8.7095566266459515E-4</c:v>
                </c:pt>
                <c:pt idx="2553">
                  <c:v>8.709546049565245E-4</c:v>
                </c:pt>
                <c:pt idx="2554">
                  <c:v>8.7095355290142543E-4</c:v>
                </c:pt>
                <c:pt idx="2555">
                  <c:v>8.709525064693526E-4</c:v>
                </c:pt>
                <c:pt idx="2556">
                  <c:v>8.7095146563051767E-4</c:v>
                </c:pt>
                <c:pt idx="2557">
                  <c:v>8.7095043035528819E-4</c:v>
                </c:pt>
                <c:pt idx="2558">
                  <c:v>8.7094940061418699E-4</c:v>
                </c:pt>
                <c:pt idx="2559">
                  <c:v>8.7094837637789182E-4</c:v>
                </c:pt>
                <c:pt idx="2560">
                  <c:v>8.7094735761723352E-4</c:v>
                </c:pt>
                <c:pt idx="2561">
                  <c:v>8.7094634430319635E-4</c:v>
                </c:pt>
                <c:pt idx="2562">
                  <c:v>8.7094533640691635E-4</c:v>
                </c:pt>
                <c:pt idx="2563">
                  <c:v>8.7094433389968114E-4</c:v>
                </c:pt>
                <c:pt idx="2564">
                  <c:v>8.7094333675292849E-4</c:v>
                </c:pt>
                <c:pt idx="2565">
                  <c:v>8.7094234493824657E-4</c:v>
                </c:pt>
                <c:pt idx="2566">
                  <c:v>8.7094135842737184E-4</c:v>
                </c:pt>
                <c:pt idx="2567">
                  <c:v>8.7094037719218944E-4</c:v>
                </c:pt>
                <c:pt idx="2568">
                  <c:v>8.7093940120473192E-4</c:v>
                </c:pt>
                <c:pt idx="2569">
                  <c:v>8.7093843043717833E-4</c:v>
                </c:pt>
                <c:pt idx="2570">
                  <c:v>8.7093746486185367E-4</c:v>
                </c:pt>
                <c:pt idx="2571">
                  <c:v>8.709365044512284E-4</c:v>
                </c:pt>
                <c:pt idx="2572">
                  <c:v>8.7093554917791699E-4</c:v>
                </c:pt>
                <c:pt idx="2573">
                  <c:v>8.70934599014678E-4</c:v>
                </c:pt>
                <c:pt idx="2574">
                  <c:v>8.7093365393441254E-4</c:v>
                </c:pt>
                <c:pt idx="2575">
                  <c:v>8.7093271391016421E-4</c:v>
                </c:pt>
                <c:pt idx="2576">
                  <c:v>8.7093177891511776E-4</c:v>
                </c:pt>
                <c:pt idx="2577">
                  <c:v>8.7093084892259911E-4</c:v>
                </c:pt>
                <c:pt idx="2578">
                  <c:v>8.7092992390607371E-4</c:v>
                </c:pt>
                <c:pt idx="2579">
                  <c:v>8.7092900383914655E-4</c:v>
                </c:pt>
                <c:pt idx="2580">
                  <c:v>8.7092808869556097E-4</c:v>
                </c:pt>
                <c:pt idx="2581">
                  <c:v>8.7092717844919852E-4</c:v>
                </c:pt>
                <c:pt idx="2582">
                  <c:v>8.709262730740774E-4</c:v>
                </c:pt>
                <c:pt idx="2583">
                  <c:v>8.709253725443524E-4</c:v>
                </c:pt>
                <c:pt idx="2584">
                  <c:v>8.7092447683431414E-4</c:v>
                </c:pt>
                <c:pt idx="2585">
                  <c:v>8.7092358591838814E-4</c:v>
                </c:pt>
                <c:pt idx="2586">
                  <c:v>8.7092269977113415E-4</c:v>
                </c:pt>
                <c:pt idx="2587">
                  <c:v>8.7092169283814827E-4</c:v>
                </c:pt>
                <c:pt idx="2588">
                  <c:v>8.7092081682443151E-4</c:v>
                </c:pt>
                <c:pt idx="2589">
                  <c:v>8.7091994550029834E-4</c:v>
                </c:pt>
                <c:pt idx="2590">
                  <c:v>8.7091907884085751E-4</c:v>
                </c:pt>
                <c:pt idx="2591">
                  <c:v>8.7091821682134868E-4</c:v>
                </c:pt>
                <c:pt idx="2592">
                  <c:v>8.7091735941714147E-4</c:v>
                </c:pt>
                <c:pt idx="2593">
                  <c:v>8.7091650660373477E-4</c:v>
                </c:pt>
                <c:pt idx="2594">
                  <c:v>8.7091565835675636E-4</c:v>
                </c:pt>
                <c:pt idx="2595">
                  <c:v>8.7091481465196218E-4</c:v>
                </c:pt>
                <c:pt idx="2596">
                  <c:v>8.7091397546523524E-4</c:v>
                </c:pt>
                <c:pt idx="2597">
                  <c:v>8.709131407725855E-4</c:v>
                </c:pt>
                <c:pt idx="2598">
                  <c:v>8.7091231055014913E-4</c:v>
                </c:pt>
                <c:pt idx="2599">
                  <c:v>8.709114847741873E-4</c:v>
                </c:pt>
                <c:pt idx="2600">
                  <c:v>8.7091066342108653E-4</c:v>
                </c:pt>
                <c:pt idx="2601">
                  <c:v>8.7090984646735693E-4</c:v>
                </c:pt>
                <c:pt idx="2602">
                  <c:v>8.7090903388963243E-4</c:v>
                </c:pt>
                <c:pt idx="2603">
                  <c:v>8.7090822566466956E-4</c:v>
                </c:pt>
                <c:pt idx="2604">
                  <c:v>8.7090742176934729E-4</c:v>
                </c:pt>
                <c:pt idx="2605">
                  <c:v>8.70906622180666E-4</c:v>
                </c:pt>
                <c:pt idx="2606">
                  <c:v>8.7090582687574718E-4</c:v>
                </c:pt>
                <c:pt idx="2607">
                  <c:v>8.7090503583183224E-4</c:v>
                </c:pt>
                <c:pt idx="2608">
                  <c:v>8.7090424902628281E-4</c:v>
                </c:pt>
                <c:pt idx="2609">
                  <c:v>8.7090346643657905E-4</c:v>
                </c:pt>
                <c:pt idx="2610">
                  <c:v>8.7090268804032003E-4</c:v>
                </c:pt>
                <c:pt idx="2611">
                  <c:v>8.7090191381522248E-4</c:v>
                </c:pt>
                <c:pt idx="2612">
                  <c:v>8.709011437391201E-4</c:v>
                </c:pt>
                <c:pt idx="2613">
                  <c:v>8.7090037778996356E-4</c:v>
                </c:pt>
                <c:pt idx="2614">
                  <c:v>8.7089961594581926E-4</c:v>
                </c:pt>
                <c:pt idx="2615">
                  <c:v>8.7089885818486925E-4</c:v>
                </c:pt>
                <c:pt idx="2616">
                  <c:v>8.7089810448541028E-4</c:v>
                </c:pt>
                <c:pt idx="2617">
                  <c:v>8.7089735482585309E-4</c:v>
                </c:pt>
                <c:pt idx="2618">
                  <c:v>8.7089660918472232E-4</c:v>
                </c:pt>
                <c:pt idx="2619">
                  <c:v>8.7089586754065564E-4</c:v>
                </c:pt>
                <c:pt idx="2620">
                  <c:v>8.7089512987240287E-4</c:v>
                </c:pt>
                <c:pt idx="2621">
                  <c:v>8.7089439615882589E-4</c:v>
                </c:pt>
                <c:pt idx="2622">
                  <c:v>8.7089366637889778E-4</c:v>
                </c:pt>
                <c:pt idx="2623">
                  <c:v>8.7089294051170244E-4</c:v>
                </c:pt>
                <c:pt idx="2624">
                  <c:v>8.708922185364337E-4</c:v>
                </c:pt>
                <c:pt idx="2625">
                  <c:v>8.708915004323949E-4</c:v>
                </c:pt>
                <c:pt idx="2626">
                  <c:v>8.7089078617899867E-4</c:v>
                </c:pt>
                <c:pt idx="2627">
                  <c:v>8.7089007575576563E-4</c:v>
                </c:pt>
                <c:pt idx="2628">
                  <c:v>8.7088936914232447E-4</c:v>
                </c:pt>
                <c:pt idx="2629">
                  <c:v>8.7088866631841125E-4</c:v>
                </c:pt>
                <c:pt idx="2630">
                  <c:v>8.7088796726386849E-4</c:v>
                </c:pt>
                <c:pt idx="2631">
                  <c:v>8.7088727195864504E-4</c:v>
                </c:pt>
                <c:pt idx="2632">
                  <c:v>8.7088658038279529E-4</c:v>
                </c:pt>
                <c:pt idx="2633">
                  <c:v>8.7088589251647886E-4</c:v>
                </c:pt>
                <c:pt idx="2634">
                  <c:v>8.7088520833995971E-4</c:v>
                </c:pt>
                <c:pt idx="2635">
                  <c:v>8.7088452783360575E-4</c:v>
                </c:pt>
                <c:pt idx="2636">
                  <c:v>8.7088385097788845E-4</c:v>
                </c:pt>
                <c:pt idx="2637">
                  <c:v>8.7088317775338214E-4</c:v>
                </c:pt>
                <c:pt idx="2638">
                  <c:v>8.7088250814076342E-4</c:v>
                </c:pt>
                <c:pt idx="2639">
                  <c:v>8.7088174726726597E-4</c:v>
                </c:pt>
                <c:pt idx="2640">
                  <c:v>8.7088108532981092E-4</c:v>
                </c:pt>
                <c:pt idx="2641">
                  <c:v>8.7088042694417347E-4</c:v>
                </c:pt>
                <c:pt idx="2642">
                  <c:v>8.7087977209144869E-4</c:v>
                </c:pt>
                <c:pt idx="2643">
                  <c:v>8.708791207528312E-4</c:v>
                </c:pt>
                <c:pt idx="2644">
                  <c:v>8.7087847290961496E-4</c:v>
                </c:pt>
                <c:pt idx="2645">
                  <c:v>8.7087782854319243E-4</c:v>
                </c:pt>
                <c:pt idx="2646">
                  <c:v>8.7087718763505424E-4</c:v>
                </c:pt>
                <c:pt idx="2647">
                  <c:v>8.7087655016678824E-4</c:v>
                </c:pt>
                <c:pt idx="2648">
                  <c:v>8.7087591612007998E-4</c:v>
                </c:pt>
                <c:pt idx="2649">
                  <c:v>8.7087528547671108E-4</c:v>
                </c:pt>
                <c:pt idx="2650">
                  <c:v>8.7087465821855941E-4</c:v>
                </c:pt>
                <c:pt idx="2651">
                  <c:v>8.7087403432759849E-4</c:v>
                </c:pt>
                <c:pt idx="2652">
                  <c:v>8.7087306068751923E-4</c:v>
                </c:pt>
                <c:pt idx="2653">
                  <c:v>8.7087244537293739E-4</c:v>
                </c:pt>
                <c:pt idx="2654">
                  <c:v>8.7087183336193822E-4</c:v>
                </c:pt>
                <c:pt idx="2655">
                  <c:v>8.7087122463692576E-4</c:v>
                </c:pt>
                <c:pt idx="2656">
                  <c:v>8.7087061918039678E-4</c:v>
                </c:pt>
                <c:pt idx="2657">
                  <c:v>8.7087001697494048E-4</c:v>
                </c:pt>
                <c:pt idx="2658">
                  <c:v>8.7086941800323806E-4</c:v>
                </c:pt>
                <c:pt idx="2659">
                  <c:v>8.7086882224806175E-4</c:v>
                </c:pt>
                <c:pt idx="2660">
                  <c:v>8.7086822969227487E-4</c:v>
                </c:pt>
                <c:pt idx="2661">
                  <c:v>8.7086764031883137E-4</c:v>
                </c:pt>
                <c:pt idx="2662">
                  <c:v>8.7086705411077478E-4</c:v>
                </c:pt>
                <c:pt idx="2663">
                  <c:v>8.7086647105123825E-4</c:v>
                </c:pt>
                <c:pt idx="2664">
                  <c:v>8.708658911234442E-4</c:v>
                </c:pt>
                <c:pt idx="2665">
                  <c:v>8.708653143107034E-4</c:v>
                </c:pt>
                <c:pt idx="2666">
                  <c:v>8.7086474059641465E-4</c:v>
                </c:pt>
                <c:pt idx="2667">
                  <c:v>8.7086416996406436E-4</c:v>
                </c:pt>
                <c:pt idx="2668">
                  <c:v>8.7086360239722654E-4</c:v>
                </c:pt>
                <c:pt idx="2669">
                  <c:v>8.7086303787956129E-4</c:v>
                </c:pt>
                <c:pt idx="2670">
                  <c:v>8.7086247639481555E-4</c:v>
                </c:pt>
                <c:pt idx="2671">
                  <c:v>8.708619179268218E-4</c:v>
                </c:pt>
                <c:pt idx="2672">
                  <c:v>8.7086136245949775E-4</c:v>
                </c:pt>
                <c:pt idx="2673">
                  <c:v>8.7086080997684644E-4</c:v>
                </c:pt>
                <c:pt idx="2674">
                  <c:v>8.7086026046295513E-4</c:v>
                </c:pt>
                <c:pt idx="2675">
                  <c:v>8.7085971390199511E-4</c:v>
                </c:pt>
                <c:pt idx="2676">
                  <c:v>8.7085917027822141E-4</c:v>
                </c:pt>
                <c:pt idx="2677">
                  <c:v>8.7085862957597205E-4</c:v>
                </c:pt>
                <c:pt idx="2678">
                  <c:v>8.7085809177966803E-4</c:v>
                </c:pt>
                <c:pt idx="2679">
                  <c:v>8.7085755687381242E-4</c:v>
                </c:pt>
                <c:pt idx="2680">
                  <c:v>8.7085702484299035E-4</c:v>
                </c:pt>
                <c:pt idx="2681">
                  <c:v>8.7085649567186828E-4</c:v>
                </c:pt>
                <c:pt idx="2682">
                  <c:v>8.7085596934519355E-4</c:v>
                </c:pt>
                <c:pt idx="2683">
                  <c:v>8.7085544584779447E-4</c:v>
                </c:pt>
                <c:pt idx="2684">
                  <c:v>8.7085492516457929E-4</c:v>
                </c:pt>
                <c:pt idx="2685">
                  <c:v>8.7085440728053591E-4</c:v>
                </c:pt>
                <c:pt idx="2686">
                  <c:v>8.7085389218073185E-4</c:v>
                </c:pt>
                <c:pt idx="2687">
                  <c:v>8.708533798503133E-4</c:v>
                </c:pt>
                <c:pt idx="2688">
                  <c:v>8.7085287027450511E-4</c:v>
                </c:pt>
                <c:pt idx="2689">
                  <c:v>8.7085236343861013E-4</c:v>
                </c:pt>
                <c:pt idx="2690">
                  <c:v>8.708518593280091E-4</c:v>
                </c:pt>
                <c:pt idx="2691">
                  <c:v>8.7085135792815984E-4</c:v>
                </c:pt>
                <c:pt idx="2692">
                  <c:v>8.7085085922459723E-4</c:v>
                </c:pt>
                <c:pt idx="2693">
                  <c:v>8.708503632029323E-4</c:v>
                </c:pt>
                <c:pt idx="2694">
                  <c:v>8.708498698488526E-4</c:v>
                </c:pt>
                <c:pt idx="2695">
                  <c:v>8.7084937914812103E-4</c:v>
                </c:pt>
                <c:pt idx="2696">
                  <c:v>8.7084889108657597E-4</c:v>
                </c:pt>
                <c:pt idx="2697">
                  <c:v>8.7084840565013069E-4</c:v>
                </c:pt>
                <c:pt idx="2698">
                  <c:v>8.7084792282477287E-4</c:v>
                </c:pt>
                <c:pt idx="2699">
                  <c:v>8.7084744259656422E-4</c:v>
                </c:pt>
                <c:pt idx="2700">
                  <c:v>8.708469649516405E-4</c:v>
                </c:pt>
                <c:pt idx="2701">
                  <c:v>8.7084648987621044E-4</c:v>
                </c:pt>
                <c:pt idx="2702">
                  <c:v>8.7084601735655596E-4</c:v>
                </c:pt>
                <c:pt idx="2703">
                  <c:v>8.708455473790314E-4</c:v>
                </c:pt>
                <c:pt idx="2704">
                  <c:v>8.7084507993006363E-4</c:v>
                </c:pt>
                <c:pt idx="2705">
                  <c:v>8.7084461499615075E-4</c:v>
                </c:pt>
                <c:pt idx="2706">
                  <c:v>8.7084415256386298E-4</c:v>
                </c:pt>
                <c:pt idx="2707">
                  <c:v>8.7084369261984098E-4</c:v>
                </c:pt>
                <c:pt idx="2708">
                  <c:v>8.7084323515079667E-4</c:v>
                </c:pt>
                <c:pt idx="2709">
                  <c:v>8.7084278014351178E-4</c:v>
                </c:pt>
                <c:pt idx="2710">
                  <c:v>8.7084232758483841E-4</c:v>
                </c:pt>
                <c:pt idx="2711">
                  <c:v>8.7084187746169805E-4</c:v>
                </c:pt>
                <c:pt idx="2712">
                  <c:v>8.7084142976108145E-4</c:v>
                </c:pt>
                <c:pt idx="2713">
                  <c:v>8.7084098447004813E-4</c:v>
                </c:pt>
                <c:pt idx="2714">
                  <c:v>8.7084054157572633E-4</c:v>
                </c:pt>
                <c:pt idx="2715">
                  <c:v>8.7084010106531226E-4</c:v>
                </c:pt>
                <c:pt idx="2716">
                  <c:v>8.7083966292607004E-4</c:v>
                </c:pt>
                <c:pt idx="2717">
                  <c:v>8.7083922714533107E-4</c:v>
                </c:pt>
                <c:pt idx="2718">
                  <c:v>8.70838793710494E-4</c:v>
                </c:pt>
                <c:pt idx="2719">
                  <c:v>8.7083836260902416E-4</c:v>
                </c:pt>
                <c:pt idx="2720">
                  <c:v>8.7083793382845311E-4</c:v>
                </c:pt>
                <c:pt idx="2721">
                  <c:v>8.7083750735637865E-4</c:v>
                </c:pt>
                <c:pt idx="2722">
                  <c:v>8.708370831804641E-4</c:v>
                </c:pt>
                <c:pt idx="2723">
                  <c:v>8.7083666128843834E-4</c:v>
                </c:pt>
                <c:pt idx="2724">
                  <c:v>8.7083624166809498E-4</c:v>
                </c:pt>
                <c:pt idx="2725">
                  <c:v>8.708358243072926E-4</c:v>
                </c:pt>
                <c:pt idx="2726">
                  <c:v>8.7083540919395371E-4</c:v>
                </c:pt>
                <c:pt idx="2727">
                  <c:v>8.7083499631606515E-4</c:v>
                </c:pt>
                <c:pt idx="2728">
                  <c:v>8.7083458566167716E-4</c:v>
                </c:pt>
                <c:pt idx="2729">
                  <c:v>8.7083417721890352E-4</c:v>
                </c:pt>
                <c:pt idx="2730">
                  <c:v>8.7083377097592091E-4</c:v>
                </c:pt>
                <c:pt idx="2731">
                  <c:v>8.7083336692096855E-4</c:v>
                </c:pt>
                <c:pt idx="2732">
                  <c:v>8.7083296504234799E-4</c:v>
                </c:pt>
                <c:pt idx="2733">
                  <c:v>8.7083256532842306E-4</c:v>
                </c:pt>
                <c:pt idx="2734">
                  <c:v>8.7083216776761901E-4</c:v>
                </c:pt>
                <c:pt idx="2735">
                  <c:v>8.7083177234842228E-4</c:v>
                </c:pt>
                <c:pt idx="2736">
                  <c:v>8.7083137905938075E-4</c:v>
                </c:pt>
                <c:pt idx="2737">
                  <c:v>8.7083098788910283E-4</c:v>
                </c:pt>
                <c:pt idx="2738">
                  <c:v>8.7083059882625709E-4</c:v>
                </c:pt>
                <c:pt idx="2739">
                  <c:v>8.7083021185957259E-4</c:v>
                </c:pt>
                <c:pt idx="2740">
                  <c:v>8.7082982697783782E-4</c:v>
                </c:pt>
                <c:pt idx="2741">
                  <c:v>8.7082944416990078E-4</c:v>
                </c:pt>
                <c:pt idx="2742">
                  <c:v>8.7082906342466867E-4</c:v>
                </c:pt>
                <c:pt idx="2743">
                  <c:v>8.7082868473110757E-4</c:v>
                </c:pt>
                <c:pt idx="2744">
                  <c:v>8.7082830807824188E-4</c:v>
                </c:pt>
                <c:pt idx="2745">
                  <c:v>8.7082793345515444E-4</c:v>
                </c:pt>
                <c:pt idx="2746">
                  <c:v>8.7082756085098579E-4</c:v>
                </c:pt>
                <c:pt idx="2747">
                  <c:v>8.70827190254934E-4</c:v>
                </c:pt>
                <c:pt idx="2748">
                  <c:v>8.7082682165625486E-4</c:v>
                </c:pt>
                <c:pt idx="2749">
                  <c:v>8.7082645504426063E-4</c:v>
                </c:pt>
                <c:pt idx="2750">
                  <c:v>8.708260904083207E-4</c:v>
                </c:pt>
                <c:pt idx="2751">
                  <c:v>8.7082572773786052E-4</c:v>
                </c:pt>
                <c:pt idx="2752">
                  <c:v>8.7082536702236181E-4</c:v>
                </c:pt>
                <c:pt idx="2753">
                  <c:v>8.7082500825136203E-4</c:v>
                </c:pt>
                <c:pt idx="2754">
                  <c:v>8.7082465141445425E-4</c:v>
                </c:pt>
                <c:pt idx="2755">
                  <c:v>8.7082429650128671E-4</c:v>
                </c:pt>
                <c:pt idx="2756">
                  <c:v>8.7082394350156253E-4</c:v>
                </c:pt>
                <c:pt idx="2757">
                  <c:v>8.7082359240503947E-4</c:v>
                </c:pt>
                <c:pt idx="2758">
                  <c:v>8.7082324320152983E-4</c:v>
                </c:pt>
                <c:pt idx="2759">
                  <c:v>8.7082289588089978E-4</c:v>
                </c:pt>
                <c:pt idx="2760">
                  <c:v>8.7082255043306929E-4</c:v>
                </c:pt>
                <c:pt idx="2761">
                  <c:v>8.7082220684801196E-4</c:v>
                </c:pt>
                <c:pt idx="2762">
                  <c:v>8.7082186511575445E-4</c:v>
                </c:pt>
                <c:pt idx="2763">
                  <c:v>8.7082152522637653E-4</c:v>
                </c:pt>
                <c:pt idx="2764">
                  <c:v>8.7082118717001053E-4</c:v>
                </c:pt>
                <c:pt idx="2765">
                  <c:v>8.7082085093684119E-4</c:v>
                </c:pt>
                <c:pt idx="2766">
                  <c:v>8.7082051651710547E-4</c:v>
                </c:pt>
                <c:pt idx="2767">
                  <c:v>8.7082018390109185E-4</c:v>
                </c:pt>
                <c:pt idx="2768">
                  <c:v>8.7081985307914075E-4</c:v>
                </c:pt>
                <c:pt idx="2769">
                  <c:v>8.7081952404164363E-4</c:v>
                </c:pt>
                <c:pt idx="2770">
                  <c:v>8.7081919677904325E-4</c:v>
                </c:pt>
                <c:pt idx="2771">
                  <c:v>8.708188712818328E-4</c:v>
                </c:pt>
                <c:pt idx="2772">
                  <c:v>8.7081854754055606E-4</c:v>
                </c:pt>
                <c:pt idx="2773">
                  <c:v>8.7081822554580738E-4</c:v>
                </c:pt>
                <c:pt idx="2774">
                  <c:v>8.7081790528823052E-4</c:v>
                </c:pt>
                <c:pt idx="2775">
                  <c:v>8.7081758675851923E-4</c:v>
                </c:pt>
                <c:pt idx="2776">
                  <c:v>8.7081726994741682E-4</c:v>
                </c:pt>
                <c:pt idx="2777">
                  <c:v>8.7081695484571547E-4</c:v>
                </c:pt>
                <c:pt idx="2778">
                  <c:v>8.7081664144425649E-4</c:v>
                </c:pt>
                <c:pt idx="2779">
                  <c:v>8.7081632973392989E-4</c:v>
                </c:pt>
                <c:pt idx="2780">
                  <c:v>8.70816019705674E-4</c:v>
                </c:pt>
                <c:pt idx="2781">
                  <c:v>8.708157113504751E-4</c:v>
                </c:pt>
                <c:pt idx="2782">
                  <c:v>8.7081540465936769E-4</c:v>
                </c:pt>
                <c:pt idx="2783">
                  <c:v>8.708150996234339E-4</c:v>
                </c:pt>
                <c:pt idx="2784">
                  <c:v>8.7081479623380299E-4</c:v>
                </c:pt>
                <c:pt idx="2785">
                  <c:v>8.7081449448165151E-4</c:v>
                </c:pt>
                <c:pt idx="2786">
                  <c:v>8.7081419435820306E-4</c:v>
                </c:pt>
                <c:pt idx="2787">
                  <c:v>8.7081389585472776E-4</c:v>
                </c:pt>
                <c:pt idx="2788">
                  <c:v>8.7081359896254201E-4</c:v>
                </c:pt>
                <c:pt idx="2789">
                  <c:v>8.7081330367300852E-4</c:v>
                </c:pt>
                <c:pt idx="2790">
                  <c:v>8.7081300997753595E-4</c:v>
                </c:pt>
                <c:pt idx="2791">
                  <c:v>8.7081271786757853E-4</c:v>
                </c:pt>
                <c:pt idx="2792">
                  <c:v>8.7081242733463588E-4</c:v>
                </c:pt>
                <c:pt idx="2793">
                  <c:v>8.7081213837025319E-4</c:v>
                </c:pt>
                <c:pt idx="2794">
                  <c:v>8.7081185096602007E-4</c:v>
                </c:pt>
                <c:pt idx="2795">
                  <c:v>8.7081156511357126E-4</c:v>
                </c:pt>
                <c:pt idx="2796">
                  <c:v>8.7081128080458573E-4</c:v>
                </c:pt>
                <c:pt idx="2797">
                  <c:v>8.7081099803078689E-4</c:v>
                </c:pt>
                <c:pt idx="2798">
                  <c:v>8.7081071678394206E-4</c:v>
                </c:pt>
                <c:pt idx="2799">
                  <c:v>8.7081043705586249E-4</c:v>
                </c:pt>
                <c:pt idx="2800">
                  <c:v>8.7081015883840268E-4</c:v>
                </c:pt>
                <c:pt idx="2801">
                  <c:v>8.7080988212346081E-4</c:v>
                </c:pt>
                <c:pt idx="2802">
                  <c:v>8.7080960690297802E-4</c:v>
                </c:pt>
                <c:pt idx="2803">
                  <c:v>8.7080933316893824E-4</c:v>
                </c:pt>
                <c:pt idx="2804">
                  <c:v>8.7080906091336816E-4</c:v>
                </c:pt>
                <c:pt idx="2805">
                  <c:v>8.7080879012833682E-4</c:v>
                </c:pt>
                <c:pt idx="2806">
                  <c:v>8.7080852080595548E-4</c:v>
                </c:pt>
                <c:pt idx="2807">
                  <c:v>8.7080825293837742E-4</c:v>
                </c:pt>
                <c:pt idx="2808">
                  <c:v>8.7080798651779771E-4</c:v>
                </c:pt>
                <c:pt idx="2809">
                  <c:v>8.7080772153645268E-4</c:v>
                </c:pt>
                <c:pt idx="2810">
                  <c:v>8.7080745798662044E-4</c:v>
                </c:pt>
                <c:pt idx="2811">
                  <c:v>8.7080719586061974E-4</c:v>
                </c:pt>
                <c:pt idx="2812">
                  <c:v>8.7080693515081053E-4</c:v>
                </c:pt>
                <c:pt idx="2813">
                  <c:v>8.7080667584959331E-4</c:v>
                </c:pt>
                <c:pt idx="2814">
                  <c:v>8.7080641794940903E-4</c:v>
                </c:pt>
                <c:pt idx="2815">
                  <c:v>8.7080616144273885E-4</c:v>
                </c:pt>
                <c:pt idx="2816">
                  <c:v>8.7080590632210395E-4</c:v>
                </c:pt>
                <c:pt idx="2817">
                  <c:v>8.708056525800655E-4</c:v>
                </c:pt>
                <c:pt idx="2818">
                  <c:v>8.7080540020922394E-4</c:v>
                </c:pt>
                <c:pt idx="2819">
                  <c:v>8.7080514920221958E-4</c:v>
                </c:pt>
                <c:pt idx="2820">
                  <c:v>8.7080489955173148E-4</c:v>
                </c:pt>
                <c:pt idx="2821">
                  <c:v>8.7080465125047779E-4</c:v>
                </c:pt>
                <c:pt idx="2822">
                  <c:v>8.7080440429121561E-4</c:v>
                </c:pt>
                <c:pt idx="2823">
                  <c:v>8.7080415866674053E-4</c:v>
                </c:pt>
                <c:pt idx="2824">
                  <c:v>8.7080391436988641E-4</c:v>
                </c:pt>
                <c:pt idx="2825">
                  <c:v>8.7080367139352537E-4</c:v>
                </c:pt>
                <c:pt idx="2826">
                  <c:v>8.708034297305675E-4</c:v>
                </c:pt>
                <c:pt idx="2827">
                  <c:v>8.708031893739607E-4</c:v>
                </c:pt>
                <c:pt idx="2828">
                  <c:v>8.7080295031669009E-4</c:v>
                </c:pt>
                <c:pt idx="2829">
                  <c:v>8.708027125517787E-4</c:v>
                </c:pt>
                <c:pt idx="2830">
                  <c:v>8.7080247607228647E-4</c:v>
                </c:pt>
                <c:pt idx="2831">
                  <c:v>8.7080224087131015E-4</c:v>
                </c:pt>
                <c:pt idx="2832">
                  <c:v>8.708020069419835E-4</c:v>
                </c:pt>
                <c:pt idx="2833">
                  <c:v>8.7080177427747681E-4</c:v>
                </c:pt>
                <c:pt idx="2834">
                  <c:v>8.7080154287099668E-4</c:v>
                </c:pt>
                <c:pt idx="2835">
                  <c:v>8.7080131271578603E-4</c:v>
                </c:pt>
                <c:pt idx="2836">
                  <c:v>8.708010838051238E-4</c:v>
                </c:pt>
                <c:pt idx="2837">
                  <c:v>8.7080085613232456E-4</c:v>
                </c:pt>
                <c:pt idx="2838">
                  <c:v>8.708006296907387E-4</c:v>
                </c:pt>
                <c:pt idx="2839">
                  <c:v>8.7080040447375193E-4</c:v>
                </c:pt>
                <c:pt idx="2840">
                  <c:v>8.7080018047478542E-4</c:v>
                </c:pt>
                <c:pt idx="2841">
                  <c:v>8.7079995768729504E-4</c:v>
                </c:pt>
                <c:pt idx="2842">
                  <c:v>8.7079973610477198E-4</c:v>
                </c:pt>
                <c:pt idx="2843">
                  <c:v>8.7079951572074173E-4</c:v>
                </c:pt>
                <c:pt idx="2844">
                  <c:v>8.7079929652876455E-4</c:v>
                </c:pt>
                <c:pt idx="2845">
                  <c:v>8.7079907852243509E-4</c:v>
                </c:pt>
                <c:pt idx="2846">
                  <c:v>8.7079886169538182E-4</c:v>
                </c:pt>
                <c:pt idx="2847">
                  <c:v>8.7079861532891889E-4</c:v>
                </c:pt>
                <c:pt idx="2848">
                  <c:v>8.7079840100758954E-4</c:v>
                </c:pt>
                <c:pt idx="2849">
                  <c:v>8.7079818784573256E-4</c:v>
                </c:pt>
                <c:pt idx="2850">
                  <c:v>8.7079797583711617E-4</c:v>
                </c:pt>
                <c:pt idx="2851">
                  <c:v>8.7079776497554209E-4</c:v>
                </c:pt>
                <c:pt idx="2852">
                  <c:v>8.7079755525484458E-4</c:v>
                </c:pt>
                <c:pt idx="2853">
                  <c:v>8.7079734666889127E-4</c:v>
                </c:pt>
                <c:pt idx="2854">
                  <c:v>8.7079713921158223E-4</c:v>
                </c:pt>
                <c:pt idx="2855">
                  <c:v>8.7079693287685017E-4</c:v>
                </c:pt>
                <c:pt idx="2856">
                  <c:v>8.7079672765866018E-4</c:v>
                </c:pt>
                <c:pt idx="2857">
                  <c:v>8.7079652355100926E-4</c:v>
                </c:pt>
                <c:pt idx="2858">
                  <c:v>8.7079632054792692E-4</c:v>
                </c:pt>
                <c:pt idx="2859">
                  <c:v>8.7079611864347413E-4</c:v>
                </c:pt>
                <c:pt idx="2860">
                  <c:v>8.7079591783174382E-4</c:v>
                </c:pt>
                <c:pt idx="2861">
                  <c:v>8.7079571810686027E-4</c:v>
                </c:pt>
                <c:pt idx="2862">
                  <c:v>8.7079551946297909E-4</c:v>
                </c:pt>
                <c:pt idx="2863">
                  <c:v>8.707953218942871E-4</c:v>
                </c:pt>
                <c:pt idx="2864">
                  <c:v>8.7079512539500238E-4</c:v>
                </c:pt>
                <c:pt idx="2865">
                  <c:v>8.7079492995937344E-4</c:v>
                </c:pt>
                <c:pt idx="2866">
                  <c:v>8.7079473558167992E-4</c:v>
                </c:pt>
                <c:pt idx="2867">
                  <c:v>8.707945422562316E-4</c:v>
                </c:pt>
                <c:pt idx="2868">
                  <c:v>8.7079434997736906E-4</c:v>
                </c:pt>
                <c:pt idx="2869">
                  <c:v>8.7079415873946259E-4</c:v>
                </c:pt>
                <c:pt idx="2870">
                  <c:v>8.7079396853691302E-4</c:v>
                </c:pt>
                <c:pt idx="2871">
                  <c:v>8.707937793641506E-4</c:v>
                </c:pt>
                <c:pt idx="2872">
                  <c:v>8.7079359121563582E-4</c:v>
                </c:pt>
                <c:pt idx="2873">
                  <c:v>8.7079340408585833E-4</c:v>
                </c:pt>
                <c:pt idx="2874">
                  <c:v>8.7079321796933726E-4</c:v>
                </c:pt>
                <c:pt idx="2875">
                  <c:v>8.7079303286062136E-4</c:v>
                </c:pt>
                <c:pt idx="2876">
                  <c:v>8.70792848754288E-4</c:v>
                </c:pt>
                <c:pt idx="2877">
                  <c:v>8.7079266564494379E-4</c:v>
                </c:pt>
                <c:pt idx="2878">
                  <c:v>8.7079248352722413E-4</c:v>
                </c:pt>
                <c:pt idx="2879">
                  <c:v>8.7079230239579298E-4</c:v>
                </c:pt>
                <c:pt idx="2880">
                  <c:v>8.7079212224534287E-4</c:v>
                </c:pt>
                <c:pt idx="2881">
                  <c:v>8.7079194307059459E-4</c:v>
                </c:pt>
                <c:pt idx="2882">
                  <c:v>8.7079176486629724E-4</c:v>
                </c:pt>
                <c:pt idx="2883">
                  <c:v>8.707915876272279E-4</c:v>
                </c:pt>
                <c:pt idx="2884">
                  <c:v>8.707914113481915E-4</c:v>
                </c:pt>
                <c:pt idx="2885">
                  <c:v>8.7079123602402096E-4</c:v>
                </c:pt>
                <c:pt idx="2886">
                  <c:v>8.7079106164957639E-4</c:v>
                </c:pt>
                <c:pt idx="2887">
                  <c:v>8.7079088821974578E-4</c:v>
                </c:pt>
                <c:pt idx="2888">
                  <c:v>8.7079071572944422E-4</c:v>
                </c:pt>
                <c:pt idx="2889">
                  <c:v>8.7079054417361381E-4</c:v>
                </c:pt>
                <c:pt idx="2890">
                  <c:v>8.7079037354722416E-4</c:v>
                </c:pt>
                <c:pt idx="2891">
                  <c:v>8.7079020384527126E-4</c:v>
                </c:pt>
                <c:pt idx="2892">
                  <c:v>8.7079003506277807E-4</c:v>
                </c:pt>
                <c:pt idx="2893">
                  <c:v>8.7078986719479423E-4</c:v>
                </c:pt>
                <c:pt idx="2894">
                  <c:v>8.7078970023639552E-4</c:v>
                </c:pt>
                <c:pt idx="2895">
                  <c:v>8.7078953418268448E-4</c:v>
                </c:pt>
                <c:pt idx="2896">
                  <c:v>8.7078936902878947E-4</c:v>
                </c:pt>
                <c:pt idx="2897">
                  <c:v>8.7078920476986498E-4</c:v>
                </c:pt>
                <c:pt idx="2898">
                  <c:v>8.707890414010915E-4</c:v>
                </c:pt>
                <c:pt idx="2899">
                  <c:v>8.7078885577775438E-4</c:v>
                </c:pt>
                <c:pt idx="2900">
                  <c:v>8.7078869430033765E-4</c:v>
                </c:pt>
                <c:pt idx="2901">
                  <c:v>8.7078853369809185E-4</c:v>
                </c:pt>
                <c:pt idx="2902">
                  <c:v>8.7078837396630318E-4</c:v>
                </c:pt>
                <c:pt idx="2903">
                  <c:v>8.7078821510028302E-4</c:v>
                </c:pt>
                <c:pt idx="2904">
                  <c:v>8.7078805709536787E-4</c:v>
                </c:pt>
                <c:pt idx="2905">
                  <c:v>8.7078789994691943E-4</c:v>
                </c:pt>
                <c:pt idx="2906">
                  <c:v>8.7078774365032387E-4</c:v>
                </c:pt>
                <c:pt idx="2907">
                  <c:v>8.7078758820099196E-4</c:v>
                </c:pt>
                <c:pt idx="2908">
                  <c:v>8.7078743359435956E-4</c:v>
                </c:pt>
                <c:pt idx="2909">
                  <c:v>8.7078727982588624E-4</c:v>
                </c:pt>
                <c:pt idx="2910">
                  <c:v>8.707871268910564E-4</c:v>
                </c:pt>
                <c:pt idx="2911">
                  <c:v>8.707869747853782E-4</c:v>
                </c:pt>
                <c:pt idx="2912">
                  <c:v>8.7078682350438417E-4</c:v>
                </c:pt>
                <c:pt idx="2913">
                  <c:v>8.7078667304363051E-4</c:v>
                </c:pt>
                <c:pt idx="2914">
                  <c:v>8.7078652339869723E-4</c:v>
                </c:pt>
                <c:pt idx="2915">
                  <c:v>8.7078637456518813E-4</c:v>
                </c:pt>
                <c:pt idx="2916">
                  <c:v>8.7078622653873018E-4</c:v>
                </c:pt>
                <c:pt idx="2917">
                  <c:v>8.7078605834828315E-4</c:v>
                </c:pt>
                <c:pt idx="2918">
                  <c:v>8.7078591203660477E-4</c:v>
                </c:pt>
                <c:pt idx="2919">
                  <c:v>8.7078576651838631E-4</c:v>
                </c:pt>
                <c:pt idx="2920">
                  <c:v>8.7078562178935113E-4</c:v>
                </c:pt>
                <c:pt idx="2921">
                  <c:v>8.7078547784524537E-4</c:v>
                </c:pt>
                <c:pt idx="2922">
                  <c:v>8.7078533468183802E-4</c:v>
                </c:pt>
                <c:pt idx="2923">
                  <c:v>8.7078519229492066E-4</c:v>
                </c:pt>
                <c:pt idx="2924">
                  <c:v>8.707850506803074E-4</c:v>
                </c:pt>
                <c:pt idx="2925">
                  <c:v>8.7078490983383489E-4</c:v>
                </c:pt>
                <c:pt idx="2926">
                  <c:v>8.7078476975136192E-4</c:v>
                </c:pt>
                <c:pt idx="2927">
                  <c:v>8.707846304287694E-4</c:v>
                </c:pt>
                <c:pt idx="2928">
                  <c:v>8.7078449186196044E-4</c:v>
                </c:pt>
                <c:pt idx="2929">
                  <c:v>8.7078435404685985E-4</c:v>
                </c:pt>
                <c:pt idx="2930">
                  <c:v>8.7078421697941468E-4</c:v>
                </c:pt>
                <c:pt idx="2931">
                  <c:v>8.7078408065559309E-4</c:v>
                </c:pt>
                <c:pt idx="2932">
                  <c:v>8.7078394507138538E-4</c:v>
                </c:pt>
                <c:pt idx="2933">
                  <c:v>8.707838102228031E-4</c:v>
                </c:pt>
                <c:pt idx="2934">
                  <c:v>8.7078367610587894E-4</c:v>
                </c:pt>
                <c:pt idx="2935">
                  <c:v>8.7078354271666715E-4</c:v>
                </c:pt>
                <c:pt idx="2936">
                  <c:v>8.7078341005124293E-4</c:v>
                </c:pt>
                <c:pt idx="2937">
                  <c:v>8.7078327810570272E-4</c:v>
                </c:pt>
                <c:pt idx="2938">
                  <c:v>8.7078314687616355E-4</c:v>
                </c:pt>
                <c:pt idx="2939">
                  <c:v>8.7078301635876338E-4</c:v>
                </c:pt>
                <c:pt idx="2940">
                  <c:v>8.7078288654966101E-4</c:v>
                </c:pt>
                <c:pt idx="2941">
                  <c:v>8.7078275744503547E-4</c:v>
                </c:pt>
                <c:pt idx="2942">
                  <c:v>8.7078262904108676E-4</c:v>
                </c:pt>
                <c:pt idx="2943">
                  <c:v>8.7078250133403457E-4</c:v>
                </c:pt>
                <c:pt idx="2944">
                  <c:v>8.7078237432011956E-4</c:v>
                </c:pt>
                <c:pt idx="2945">
                  <c:v>8.7078224799560188E-4</c:v>
                </c:pt>
                <c:pt idx="2946">
                  <c:v>8.7078212235676227E-4</c:v>
                </c:pt>
                <c:pt idx="2947">
                  <c:v>8.7078199739990089E-4</c:v>
                </c:pt>
                <c:pt idx="2948">
                  <c:v>8.7078187312133808E-4</c:v>
                </c:pt>
                <c:pt idx="2949">
                  <c:v>8.707817495174139E-4</c:v>
                </c:pt>
                <c:pt idx="2950">
                  <c:v>8.7078162658448769E-4</c:v>
                </c:pt>
                <c:pt idx="2951">
                  <c:v>8.7078145212282361E-4</c:v>
                </c:pt>
                <c:pt idx="2952">
                  <c:v>8.7078133080442774E-4</c:v>
                </c:pt>
                <c:pt idx="2953">
                  <c:v>8.7078121014469586E-4</c:v>
                </c:pt>
                <c:pt idx="2954">
                  <c:v>8.7078109014007319E-4</c:v>
                </c:pt>
                <c:pt idx="2955">
                  <c:v>8.7078097078702383E-4</c:v>
                </c:pt>
                <c:pt idx="2956">
                  <c:v>8.7078085208203105E-4</c:v>
                </c:pt>
                <c:pt idx="2957">
                  <c:v>8.707807340215969E-4</c:v>
                </c:pt>
                <c:pt idx="2958">
                  <c:v>8.7078061660224206E-4</c:v>
                </c:pt>
                <c:pt idx="2959">
                  <c:v>8.7078049982050587E-4</c:v>
                </c:pt>
                <c:pt idx="2960">
                  <c:v>8.7078038367294642E-4</c:v>
                </c:pt>
                <c:pt idx="2961">
                  <c:v>8.7078026815614012E-4</c:v>
                </c:pt>
                <c:pt idx="2962">
                  <c:v>8.7078015326668182E-4</c:v>
                </c:pt>
                <c:pt idx="2963">
                  <c:v>8.7078003900118426E-4</c:v>
                </c:pt>
                <c:pt idx="2964">
                  <c:v>8.7077990917175743E-4</c:v>
                </c:pt>
                <c:pt idx="2965">
                  <c:v>8.7077979623199832E-4</c:v>
                </c:pt>
                <c:pt idx="2966">
                  <c:v>8.7077968390567311E-4</c:v>
                </c:pt>
                <c:pt idx="2967">
                  <c:v>8.7077957218946954E-4</c:v>
                </c:pt>
                <c:pt idx="2968">
                  <c:v>8.7077946108009285E-4</c:v>
                </c:pt>
                <c:pt idx="2969">
                  <c:v>8.7077935057426625E-4</c:v>
                </c:pt>
                <c:pt idx="2970">
                  <c:v>8.7077924066873041E-4</c:v>
                </c:pt>
                <c:pt idx="2971">
                  <c:v>8.7077913136024323E-4</c:v>
                </c:pt>
                <c:pt idx="2972">
                  <c:v>8.7077902264558042E-4</c:v>
                </c:pt>
                <c:pt idx="2973">
                  <c:v>8.7077891452153478E-4</c:v>
                </c:pt>
                <c:pt idx="2974">
                  <c:v>8.7077880698491629E-4</c:v>
                </c:pt>
                <c:pt idx="2975">
                  <c:v>8.70778700032552E-4</c:v>
                </c:pt>
                <c:pt idx="2976">
                  <c:v>8.7077859366128604E-4</c:v>
                </c:pt>
                <c:pt idx="2977">
                  <c:v>8.7077848786797963E-4</c:v>
                </c:pt>
                <c:pt idx="2978">
                  <c:v>8.7077838264951061E-4</c:v>
                </c:pt>
                <c:pt idx="2979">
                  <c:v>8.7077827800277369E-4</c:v>
                </c:pt>
                <c:pt idx="2980">
                  <c:v>8.7077817392468011E-4</c:v>
                </c:pt>
                <c:pt idx="2981">
                  <c:v>8.7077807041215777E-4</c:v>
                </c:pt>
                <c:pt idx="2982">
                  <c:v>8.7077796746215118E-4</c:v>
                </c:pt>
                <c:pt idx="2983">
                  <c:v>8.7077786507162088E-4</c:v>
                </c:pt>
                <c:pt idx="2984">
                  <c:v>8.7077776323754423E-4</c:v>
                </c:pt>
                <c:pt idx="2985">
                  <c:v>8.707776619569144E-4</c:v>
                </c:pt>
                <c:pt idx="2986">
                  <c:v>8.7077756122674085E-4</c:v>
                </c:pt>
                <c:pt idx="2987">
                  <c:v>8.7077746104404906E-4</c:v>
                </c:pt>
                <c:pt idx="2988">
                  <c:v>8.7077736140588058E-4</c:v>
                </c:pt>
                <c:pt idx="2989">
                  <c:v>8.7077726230929276E-4</c:v>
                </c:pt>
                <c:pt idx="2990">
                  <c:v>8.707771637513586E-4</c:v>
                </c:pt>
                <c:pt idx="2991">
                  <c:v>8.70777065729167E-4</c:v>
                </c:pt>
                <c:pt idx="2992">
                  <c:v>8.707769682398226E-4</c:v>
                </c:pt>
                <c:pt idx="2993">
                  <c:v>8.7077687128044522E-4</c:v>
                </c:pt>
                <c:pt idx="2994">
                  <c:v>8.7077677484817041E-4</c:v>
                </c:pt>
                <c:pt idx="2995">
                  <c:v>8.7077667894014897E-4</c:v>
                </c:pt>
                <c:pt idx="2996">
                  <c:v>8.7077658355354725E-4</c:v>
                </c:pt>
                <c:pt idx="2997">
                  <c:v>8.7077648868554654E-4</c:v>
                </c:pt>
                <c:pt idx="2998">
                  <c:v>8.7077639433334329E-4</c:v>
                </c:pt>
                <c:pt idx="2999">
                  <c:v>8.7077630049414907E-4</c:v>
                </c:pt>
                <c:pt idx="3000">
                  <c:v>8.7077620716519057E-4</c:v>
                </c:pt>
                <c:pt idx="3001">
                  <c:v>8.7077611434370906E-4</c:v>
                </c:pt>
                <c:pt idx="3002">
                  <c:v>8.7077602202696074E-4</c:v>
                </c:pt>
                <c:pt idx="3003">
                  <c:v>8.7077593021221689E-4</c:v>
                </c:pt>
                <c:pt idx="3004">
                  <c:v>8.7077583889676288E-4</c:v>
                </c:pt>
                <c:pt idx="3005">
                  <c:v>8.7077574807789895E-4</c:v>
                </c:pt>
                <c:pt idx="3006">
                  <c:v>8.7077565775293996E-4</c:v>
                </c:pt>
                <c:pt idx="3007">
                  <c:v>8.7077556791921508E-4</c:v>
                </c:pt>
                <c:pt idx="3008">
                  <c:v>8.7077547857406759E-4</c:v>
                </c:pt>
                <c:pt idx="3009">
                  <c:v>8.707753897148555E-4</c:v>
                </c:pt>
                <c:pt idx="3010">
                  <c:v>8.707753013389506E-4</c:v>
                </c:pt>
                <c:pt idx="3011">
                  <c:v>8.7077521344373909E-4</c:v>
                </c:pt>
                <c:pt idx="3012">
                  <c:v>8.7077512602662106E-4</c:v>
                </c:pt>
                <c:pt idx="3013">
                  <c:v>8.7077503908501057E-4</c:v>
                </c:pt>
                <c:pt idx="3014">
                  <c:v>8.7077495261633558E-4</c:v>
                </c:pt>
                <c:pt idx="3015">
                  <c:v>8.7077486661803801E-4</c:v>
                </c:pt>
                <c:pt idx="3016">
                  <c:v>8.7077478108757336E-4</c:v>
                </c:pt>
                <c:pt idx="3017">
                  <c:v>8.7077469602241087E-4</c:v>
                </c:pt>
                <c:pt idx="3018">
                  <c:v>8.7077461142003325E-4</c:v>
                </c:pt>
                <c:pt idx="3019">
                  <c:v>8.7077452727793707E-4</c:v>
                </c:pt>
                <c:pt idx="3020">
                  <c:v>8.7077444359363214E-4</c:v>
                </c:pt>
                <c:pt idx="3021">
                  <c:v>8.707743603646415E-4</c:v>
                </c:pt>
                <c:pt idx="3022">
                  <c:v>8.7077427758850171E-4</c:v>
                </c:pt>
                <c:pt idx="3023">
                  <c:v>8.7077419526276261E-4</c:v>
                </c:pt>
                <c:pt idx="3024">
                  <c:v>8.70774113384987E-4</c:v>
                </c:pt>
                <c:pt idx="3025">
                  <c:v>8.7077403195275104E-4</c:v>
                </c:pt>
                <c:pt idx="3026">
                  <c:v>8.7077395096364369E-4</c:v>
                </c:pt>
                <c:pt idx="3027">
                  <c:v>8.7077387041526713E-4</c:v>
                </c:pt>
                <c:pt idx="3028">
                  <c:v>8.70773790305236E-4</c:v>
                </c:pt>
                <c:pt idx="3029">
                  <c:v>8.7077371063117828E-4</c:v>
                </c:pt>
                <c:pt idx="3030">
                  <c:v>8.7077363139073443E-4</c:v>
                </c:pt>
                <c:pt idx="3031">
                  <c:v>8.7077355258155748E-4</c:v>
                </c:pt>
                <c:pt idx="3032">
                  <c:v>8.7077347420131334E-4</c:v>
                </c:pt>
                <c:pt idx="3033">
                  <c:v>8.7077339624768043E-4</c:v>
                </c:pt>
                <c:pt idx="3034">
                  <c:v>8.7077331871834938E-4</c:v>
                </c:pt>
                <c:pt idx="3035">
                  <c:v>8.7077324161102365E-4</c:v>
                </c:pt>
                <c:pt idx="3036">
                  <c:v>8.7077316492341881E-4</c:v>
                </c:pt>
                <c:pt idx="3037">
                  <c:v>8.7077308865326261E-4</c:v>
                </c:pt>
                <c:pt idx="3038">
                  <c:v>8.7077301279829533E-4</c:v>
                </c:pt>
                <c:pt idx="3039">
                  <c:v>8.7077293735626912E-4</c:v>
                </c:pt>
                <c:pt idx="3040">
                  <c:v>8.7077286232494844E-4</c:v>
                </c:pt>
                <c:pt idx="3041">
                  <c:v>8.7077278770210961E-4</c:v>
                </c:pt>
                <c:pt idx="3042">
                  <c:v>8.7077271348554107E-4</c:v>
                </c:pt>
                <c:pt idx="3043">
                  <c:v>8.7077263967304296E-4</c:v>
                </c:pt>
                <c:pt idx="3044">
                  <c:v>8.7077256626242737E-4</c:v>
                </c:pt>
                <c:pt idx="3045">
                  <c:v>8.7077249325151821E-4</c:v>
                </c:pt>
                <c:pt idx="3046">
                  <c:v>8.7077242063815096E-4</c:v>
                </c:pt>
                <c:pt idx="3047">
                  <c:v>8.7077234842017294E-4</c:v>
                </c:pt>
                <c:pt idx="3048">
                  <c:v>8.7077227659544296E-4</c:v>
                </c:pt>
                <c:pt idx="3049">
                  <c:v>8.7077220516183112E-4</c:v>
                </c:pt>
                <c:pt idx="3050">
                  <c:v>8.7077213411721941E-4</c:v>
                </c:pt>
                <c:pt idx="3051">
                  <c:v>8.7077206345950091E-4</c:v>
                </c:pt>
                <c:pt idx="3052">
                  <c:v>8.7077199318658018E-4</c:v>
                </c:pt>
                <c:pt idx="3053">
                  <c:v>8.7077192329637295E-4</c:v>
                </c:pt>
                <c:pt idx="3054">
                  <c:v>8.7077185378680623E-4</c:v>
                </c:pt>
                <c:pt idx="3055">
                  <c:v>8.7077178465581819E-4</c:v>
                </c:pt>
                <c:pt idx="3056">
                  <c:v>8.7077171590135816E-4</c:v>
                </c:pt>
                <c:pt idx="3057">
                  <c:v>8.7077164752138634E-4</c:v>
                </c:pt>
                <c:pt idx="3058">
                  <c:v>8.7077157951387406E-4</c:v>
                </c:pt>
                <c:pt idx="3059">
                  <c:v>8.7077151187680353E-4</c:v>
                </c:pt>
                <c:pt idx="3060">
                  <c:v>8.7077144460816788E-4</c:v>
                </c:pt>
                <c:pt idx="3061">
                  <c:v>8.7077137770597078E-4</c:v>
                </c:pt>
                <c:pt idx="3062">
                  <c:v>8.7077131116822704E-4</c:v>
                </c:pt>
                <c:pt idx="3063">
                  <c:v>8.7077124499296179E-4</c:v>
                </c:pt>
                <c:pt idx="3064">
                  <c:v>8.7077117917821112E-4</c:v>
                </c:pt>
                <c:pt idx="3065">
                  <c:v>8.7077111372202149E-4</c:v>
                </c:pt>
                <c:pt idx="3066">
                  <c:v>8.7077104862244993E-4</c:v>
                </c:pt>
                <c:pt idx="3067">
                  <c:v>8.7077098387756393E-4</c:v>
                </c:pt>
                <c:pt idx="3068">
                  <c:v>8.7077091948544144E-4</c:v>
                </c:pt>
                <c:pt idx="3069">
                  <c:v>8.7077085544417067E-4</c:v>
                </c:pt>
                <c:pt idx="3070">
                  <c:v>8.7077079175185005E-4</c:v>
                </c:pt>
                <c:pt idx="3071">
                  <c:v>8.7077072840658861E-4</c:v>
                </c:pt>
                <c:pt idx="3072">
                  <c:v>8.7077066540650506E-4</c:v>
                </c:pt>
                <c:pt idx="3073">
                  <c:v>8.707706027497288E-4</c:v>
                </c:pt>
                <c:pt idx="3074">
                  <c:v>8.7077054043439872E-4</c:v>
                </c:pt>
                <c:pt idx="3075">
                  <c:v>8.7077047845866428E-4</c:v>
                </c:pt>
                <c:pt idx="3076">
                  <c:v>8.7077041682068451E-4</c:v>
                </c:pt>
                <c:pt idx="3077">
                  <c:v>8.7077035551862852E-4</c:v>
                </c:pt>
                <c:pt idx="3078">
                  <c:v>8.7077029455067529E-4</c:v>
                </c:pt>
                <c:pt idx="3079">
                  <c:v>8.7077023391501354E-4</c:v>
                </c:pt>
                <c:pt idx="3080">
                  <c:v>8.7077017360984187E-4</c:v>
                </c:pt>
                <c:pt idx="3081">
                  <c:v>8.7077011363336854E-4</c:v>
                </c:pt>
                <c:pt idx="3082">
                  <c:v>8.7077005398381133E-4</c:v>
                </c:pt>
                <c:pt idx="3083">
                  <c:v>8.7076999465939778E-4</c:v>
                </c:pt>
                <c:pt idx="3084">
                  <c:v>8.7076993565836488E-4</c:v>
                </c:pt>
                <c:pt idx="3085">
                  <c:v>8.7076987697895937E-4</c:v>
                </c:pt>
                <c:pt idx="3086">
                  <c:v>8.7076981861943696E-4</c:v>
                </c:pt>
                <c:pt idx="3087">
                  <c:v>8.7076976057806328E-4</c:v>
                </c:pt>
                <c:pt idx="3088">
                  <c:v>8.7076970285311292E-4</c:v>
                </c:pt>
                <c:pt idx="3089">
                  <c:v>8.7076964544286991E-4</c:v>
                </c:pt>
                <c:pt idx="3090">
                  <c:v>8.7076958834562761E-4</c:v>
                </c:pt>
                <c:pt idx="3091">
                  <c:v>8.7076953155968849E-4</c:v>
                </c:pt>
                <c:pt idx="3092">
                  <c:v>8.7076947508336422E-4</c:v>
                </c:pt>
                <c:pt idx="3093">
                  <c:v>8.7076941891497538E-4</c:v>
                </c:pt>
                <c:pt idx="3094">
                  <c:v>8.7076936305285197E-4</c:v>
                </c:pt>
                <c:pt idx="3095">
                  <c:v>8.7076930749533266E-4</c:v>
                </c:pt>
                <c:pt idx="3096">
                  <c:v>8.7076925224076525E-4</c:v>
                </c:pt>
                <c:pt idx="3097">
                  <c:v>8.7076919728750629E-4</c:v>
                </c:pt>
                <c:pt idx="3098">
                  <c:v>8.7076914263392135E-4</c:v>
                </c:pt>
                <c:pt idx="3099">
                  <c:v>8.707690882783849E-4</c:v>
                </c:pt>
                <c:pt idx="3100">
                  <c:v>8.7076903421927983E-4</c:v>
                </c:pt>
                <c:pt idx="3101">
                  <c:v>8.7076898045499796E-4</c:v>
                </c:pt>
                <c:pt idx="3102">
                  <c:v>8.7076892698393998E-4</c:v>
                </c:pt>
                <c:pt idx="3103">
                  <c:v>8.7076887380451481E-4</c:v>
                </c:pt>
                <c:pt idx="3104">
                  <c:v>8.7076882091514018E-4</c:v>
                </c:pt>
                <c:pt idx="3105">
                  <c:v>8.7076876831424237E-4</c:v>
                </c:pt>
                <c:pt idx="3106">
                  <c:v>8.70768716000256E-4</c:v>
                </c:pt>
                <c:pt idx="3107">
                  <c:v>8.7076866397162427E-4</c:v>
                </c:pt>
                <c:pt idx="3108">
                  <c:v>8.7076861222679883E-4</c:v>
                </c:pt>
                <c:pt idx="3109">
                  <c:v>8.7076856076423936E-4</c:v>
                </c:pt>
                <c:pt idx="3110">
                  <c:v>8.707685095824142E-4</c:v>
                </c:pt>
                <c:pt idx="3111">
                  <c:v>8.7076845867979983E-4</c:v>
                </c:pt>
                <c:pt idx="3112">
                  <c:v>8.7076840805488096E-4</c:v>
                </c:pt>
                <c:pt idx="3113">
                  <c:v>8.7076835770615035E-4</c:v>
                </c:pt>
                <c:pt idx="3114">
                  <c:v>8.7076830763210909E-4</c:v>
                </c:pt>
                <c:pt idx="3115">
                  <c:v>8.7076825783126627E-4</c:v>
                </c:pt>
                <c:pt idx="3116">
                  <c:v>8.7076820830213895E-4</c:v>
                </c:pt>
                <c:pt idx="3117">
                  <c:v>8.7076815904325226E-4</c:v>
                </c:pt>
                <c:pt idx="3118">
                  <c:v>8.707681100531393E-4</c:v>
                </c:pt>
                <c:pt idx="3119">
                  <c:v>8.7076806133034115E-4</c:v>
                </c:pt>
                <c:pt idx="3120">
                  <c:v>8.7076801287340651E-4</c:v>
                </c:pt>
                <c:pt idx="3121">
                  <c:v>8.7076796468089229E-4</c:v>
                </c:pt>
                <c:pt idx="3122">
                  <c:v>8.707679167513628E-4</c:v>
                </c:pt>
                <c:pt idx="3123">
                  <c:v>8.7076786908339037E-4</c:v>
                </c:pt>
                <c:pt idx="3124">
                  <c:v>8.707678216755549E-4</c:v>
                </c:pt>
                <c:pt idx="3125">
                  <c:v>8.7076776781189517E-4</c:v>
                </c:pt>
                <c:pt idx="3126">
                  <c:v>8.7076772095674986E-4</c:v>
                </c:pt>
                <c:pt idx="3127">
                  <c:v>8.7076767435732827E-4</c:v>
                </c:pt>
                <c:pt idx="3128">
                  <c:v>8.7076762801224165E-4</c:v>
                </c:pt>
                <c:pt idx="3129">
                  <c:v>8.7076758192010915E-4</c:v>
                </c:pt>
                <c:pt idx="3130">
                  <c:v>8.7076753607955709E-4</c:v>
                </c:pt>
                <c:pt idx="3131">
                  <c:v>8.7076749048921917E-4</c:v>
                </c:pt>
                <c:pt idx="3132">
                  <c:v>8.7076744514773654E-4</c:v>
                </c:pt>
                <c:pt idx="3133">
                  <c:v>8.7076740005375785E-4</c:v>
                </c:pt>
                <c:pt idx="3134">
                  <c:v>8.7076735520593882E-4</c:v>
                </c:pt>
                <c:pt idx="3135">
                  <c:v>8.707673106029425E-4</c:v>
                </c:pt>
                <c:pt idx="3136">
                  <c:v>8.7076726624343923E-4</c:v>
                </c:pt>
                <c:pt idx="3137">
                  <c:v>8.707672221261064E-4</c:v>
                </c:pt>
                <c:pt idx="3138">
                  <c:v>8.7076717824962865E-4</c:v>
                </c:pt>
                <c:pt idx="3139">
                  <c:v>8.7076713461269755E-4</c:v>
                </c:pt>
                <c:pt idx="3140">
                  <c:v>8.7076709121401219E-4</c:v>
                </c:pt>
                <c:pt idx="3141">
                  <c:v>8.7076704805227802E-4</c:v>
                </c:pt>
                <c:pt idx="3142">
                  <c:v>8.707670051262081E-4</c:v>
                </c:pt>
                <c:pt idx="3143">
                  <c:v>8.7076696243452198E-4</c:v>
                </c:pt>
                <c:pt idx="3144">
                  <c:v>8.7076691997594626E-4</c:v>
                </c:pt>
                <c:pt idx="3145">
                  <c:v>8.7076687774921471E-4</c:v>
                </c:pt>
                <c:pt idx="3146">
                  <c:v>8.7076683575306759E-4</c:v>
                </c:pt>
                <c:pt idx="3147">
                  <c:v>8.7076679398625199E-4</c:v>
                </c:pt>
                <c:pt idx="3148">
                  <c:v>8.7076675244752186E-4</c:v>
                </c:pt>
                <c:pt idx="3149">
                  <c:v>8.7076671113563804E-4</c:v>
                </c:pt>
                <c:pt idx="3150">
                  <c:v>8.7076667004936769E-4</c:v>
                </c:pt>
                <c:pt idx="3151">
                  <c:v>8.7076662918748502E-4</c:v>
                </c:pt>
                <c:pt idx="3152">
                  <c:v>8.7076658854877051E-4</c:v>
                </c:pt>
                <c:pt idx="3153">
                  <c:v>8.7076654813201149E-4</c:v>
                </c:pt>
                <c:pt idx="3154">
                  <c:v>8.7076650793600178E-4</c:v>
                </c:pt>
                <c:pt idx="3155">
                  <c:v>8.7076646795954159E-4</c:v>
                </c:pt>
                <c:pt idx="3156">
                  <c:v>8.7076642820143788E-4</c:v>
                </c:pt>
                <c:pt idx="3157">
                  <c:v>8.7076638866050366E-4</c:v>
                </c:pt>
                <c:pt idx="3158">
                  <c:v>8.7076634933555867E-4</c:v>
                </c:pt>
                <c:pt idx="3159">
                  <c:v>8.7076630465573546E-4</c:v>
                </c:pt>
                <c:pt idx="3160">
                  <c:v>8.7076626578967958E-4</c:v>
                </c:pt>
                <c:pt idx="3161">
                  <c:v>8.7076622713594463E-4</c:v>
                </c:pt>
                <c:pt idx="3162">
                  <c:v>8.7076618869337649E-4</c:v>
                </c:pt>
                <c:pt idx="3163">
                  <c:v>8.7076615046082731E-4</c:v>
                </c:pt>
                <c:pt idx="3164">
                  <c:v>8.7076611243715532E-4</c:v>
                </c:pt>
                <c:pt idx="3165">
                  <c:v>8.7076607462122492E-4</c:v>
                </c:pt>
                <c:pt idx="3166">
                  <c:v>8.7076603701190681E-4</c:v>
                </c:pt>
                <c:pt idx="3167">
                  <c:v>8.7076599960807764E-4</c:v>
                </c:pt>
                <c:pt idx="3168">
                  <c:v>8.7076596240862015E-4</c:v>
                </c:pt>
                <c:pt idx="3169">
                  <c:v>8.7076592541242336E-4</c:v>
                </c:pt>
                <c:pt idx="3170">
                  <c:v>8.7076588861838191E-4</c:v>
                </c:pt>
                <c:pt idx="3171">
                  <c:v>8.7076585202539665E-4</c:v>
                </c:pt>
                <c:pt idx="3172">
                  <c:v>8.7076581563237437E-4</c:v>
                </c:pt>
                <c:pt idx="3173">
                  <c:v>8.7076577943822763E-4</c:v>
                </c:pt>
                <c:pt idx="3174">
                  <c:v>8.7076574344187513E-4</c:v>
                </c:pt>
                <c:pt idx="3175">
                  <c:v>8.7076570764224115E-4</c:v>
                </c:pt>
                <c:pt idx="3176">
                  <c:v>8.7076567203825579E-4</c:v>
                </c:pt>
                <c:pt idx="3177">
                  <c:v>8.7076563662885523E-4</c:v>
                </c:pt>
                <c:pt idx="3178">
                  <c:v>8.7076560141298106E-4</c:v>
                </c:pt>
                <c:pt idx="3179">
                  <c:v>8.7076556638958087E-4</c:v>
                </c:pt>
                <c:pt idx="3180">
                  <c:v>8.7076553155760773E-4</c:v>
                </c:pt>
                <c:pt idx="3181">
                  <c:v>8.7076549691602039E-4</c:v>
                </c:pt>
                <c:pt idx="3182">
                  <c:v>8.7076546246378343E-4</c:v>
                </c:pt>
                <c:pt idx="3183">
                  <c:v>8.7076542819986686E-4</c:v>
                </c:pt>
                <c:pt idx="3184">
                  <c:v>8.7076539412324632E-4</c:v>
                </c:pt>
                <c:pt idx="3185">
                  <c:v>8.7076536023290288E-4</c:v>
                </c:pt>
                <c:pt idx="3186">
                  <c:v>8.7076532652782324E-4</c:v>
                </c:pt>
                <c:pt idx="3187">
                  <c:v>8.7076529300699965E-4</c:v>
                </c:pt>
                <c:pt idx="3188">
                  <c:v>8.7076525966942953E-4</c:v>
                </c:pt>
                <c:pt idx="3189">
                  <c:v>8.7076522651411618E-4</c:v>
                </c:pt>
                <c:pt idx="3190">
                  <c:v>8.7076519354006767E-4</c:v>
                </c:pt>
                <c:pt idx="3191">
                  <c:v>8.7076516074629812E-4</c:v>
                </c:pt>
                <c:pt idx="3192">
                  <c:v>8.7076512813182645E-4</c:v>
                </c:pt>
                <c:pt idx="3193">
                  <c:v>8.7076509569567709E-4</c:v>
                </c:pt>
                <c:pt idx="3194">
                  <c:v>8.7076506343687979E-4</c:v>
                </c:pt>
                <c:pt idx="3195">
                  <c:v>8.707650313544696E-4</c:v>
                </c:pt>
                <c:pt idx="3196">
                  <c:v>8.7076499944748658E-4</c:v>
                </c:pt>
                <c:pt idx="3197">
                  <c:v>8.7076496771497608E-4</c:v>
                </c:pt>
                <c:pt idx="3198">
                  <c:v>8.7076493615598877E-4</c:v>
                </c:pt>
                <c:pt idx="3199">
                  <c:v>8.7076490476958022E-4</c:v>
                </c:pt>
                <c:pt idx="3200">
                  <c:v>8.7076487355481128E-4</c:v>
                </c:pt>
                <c:pt idx="3201">
                  <c:v>8.7076484251074769E-4</c:v>
                </c:pt>
                <c:pt idx="3202">
                  <c:v>8.7076481163646051E-4</c:v>
                </c:pt>
                <c:pt idx="3203">
                  <c:v>8.7076478093102579E-4</c:v>
                </c:pt>
                <c:pt idx="3204">
                  <c:v>8.7076475039352423E-4</c:v>
                </c:pt>
                <c:pt idx="3205">
                  <c:v>8.7076472002304184E-4</c:v>
                </c:pt>
                <c:pt idx="3206">
                  <c:v>8.7076468981866963E-4</c:v>
                </c:pt>
                <c:pt idx="3207">
                  <c:v>8.7076465977950328E-4</c:v>
                </c:pt>
                <c:pt idx="3208">
                  <c:v>8.7076462990464364E-4</c:v>
                </c:pt>
                <c:pt idx="3209">
                  <c:v>8.7076460019319603E-4</c:v>
                </c:pt>
                <c:pt idx="3210">
                  <c:v>8.7076457064427099E-4</c:v>
                </c:pt>
                <c:pt idx="3211">
                  <c:v>8.7076453707194345E-4</c:v>
                </c:pt>
                <c:pt idx="3212">
                  <c:v>8.7076450786830785E-4</c:v>
                </c:pt>
                <c:pt idx="3213">
                  <c:v>8.7076447882443008E-4</c:v>
                </c:pt>
                <c:pt idx="3214">
                  <c:v>8.7076444993944052E-4</c:v>
                </c:pt>
                <c:pt idx="3215">
                  <c:v>8.7076442121247408E-4</c:v>
                </c:pt>
                <c:pt idx="3216">
                  <c:v>8.7076439264267011E-4</c:v>
                </c:pt>
                <c:pt idx="3217">
                  <c:v>8.7076436422917297E-4</c:v>
                </c:pt>
                <c:pt idx="3218">
                  <c:v>8.7076433597113167E-4</c:v>
                </c:pt>
                <c:pt idx="3219">
                  <c:v>8.7076430786769954E-4</c:v>
                </c:pt>
                <c:pt idx="3220">
                  <c:v>8.7076427991803471E-4</c:v>
                </c:pt>
                <c:pt idx="3221">
                  <c:v>8.7076425212129975E-4</c:v>
                </c:pt>
                <c:pt idx="3222">
                  <c:v>8.7076422447666187E-4</c:v>
                </c:pt>
                <c:pt idx="3223">
                  <c:v>8.7076419698329285E-4</c:v>
                </c:pt>
                <c:pt idx="3224">
                  <c:v>8.7076415408307182E-4</c:v>
                </c:pt>
                <c:pt idx="3225">
                  <c:v>8.7076412697490737E-4</c:v>
                </c:pt>
                <c:pt idx="3226">
                  <c:v>8.7076410001508985E-4</c:v>
                </c:pt>
                <c:pt idx="3227">
                  <c:v>8.7076407320281133E-4</c:v>
                </c:pt>
                <c:pt idx="3228">
                  <c:v>8.7076404653726796E-4</c:v>
                </c:pt>
                <c:pt idx="3229">
                  <c:v>8.7076402001766071E-4</c:v>
                </c:pt>
                <c:pt idx="3230">
                  <c:v>8.7076399364319451E-4</c:v>
                </c:pt>
                <c:pt idx="3231">
                  <c:v>8.7076396741307877E-4</c:v>
                </c:pt>
                <c:pt idx="3232">
                  <c:v>8.7076394132652702E-4</c:v>
                </c:pt>
                <c:pt idx="3233">
                  <c:v>8.7076391538275732E-4</c:v>
                </c:pt>
                <c:pt idx="3234">
                  <c:v>8.7076388958099164E-4</c:v>
                </c:pt>
                <c:pt idx="3235">
                  <c:v>8.7076386392045653E-4</c:v>
                </c:pt>
                <c:pt idx="3236">
                  <c:v>8.7076383840038241E-4</c:v>
                </c:pt>
                <c:pt idx="3237">
                  <c:v>8.7076381302000406E-4</c:v>
                </c:pt>
                <c:pt idx="3238">
                  <c:v>8.7076378777856036E-4</c:v>
                </c:pt>
                <c:pt idx="3239">
                  <c:v>8.7076376267529421E-4</c:v>
                </c:pt>
                <c:pt idx="3240">
                  <c:v>8.7076373770945275E-4</c:v>
                </c:pt>
                <c:pt idx="3241">
                  <c:v>8.7076371288028723E-4</c:v>
                </c:pt>
                <c:pt idx="3242">
                  <c:v>8.7076368818705268E-4</c:v>
                </c:pt>
                <c:pt idx="3243">
                  <c:v>8.7076366362900861E-4</c:v>
                </c:pt>
                <c:pt idx="3244">
                  <c:v>8.7076363920541818E-4</c:v>
                </c:pt>
                <c:pt idx="3245">
                  <c:v>8.7076361491554869E-4</c:v>
                </c:pt>
                <c:pt idx="3246">
                  <c:v>8.7076359075867135E-4</c:v>
                </c:pt>
                <c:pt idx="3247">
                  <c:v>8.7076356673406136E-4</c:v>
                </c:pt>
                <c:pt idx="3248">
                  <c:v>8.7076354284099794E-4</c:v>
                </c:pt>
                <c:pt idx="3249">
                  <c:v>8.7076351907876411E-4</c:v>
                </c:pt>
                <c:pt idx="3250">
                  <c:v>8.7076349544664669E-4</c:v>
                </c:pt>
                <c:pt idx="3251">
                  <c:v>8.7076347194393661E-4</c:v>
                </c:pt>
                <c:pt idx="3252">
                  <c:v>8.7076344856992836E-4</c:v>
                </c:pt>
                <c:pt idx="3253">
                  <c:v>8.7076342532392049E-4</c:v>
                </c:pt>
                <c:pt idx="3254">
                  <c:v>8.7076340220521519E-4</c:v>
                </c:pt>
                <c:pt idx="3255">
                  <c:v>8.7076337921311857E-4</c:v>
                </c:pt>
                <c:pt idx="3256">
                  <c:v>8.7076335634694055E-4</c:v>
                </c:pt>
                <c:pt idx="3257">
                  <c:v>8.7076333360599438E-4</c:v>
                </c:pt>
                <c:pt idx="3258">
                  <c:v>8.7076331098959766E-4</c:v>
                </c:pt>
                <c:pt idx="3259">
                  <c:v>8.7076328849707116E-4</c:v>
                </c:pt>
                <c:pt idx="3260">
                  <c:v>8.7076326612773962E-4</c:v>
                </c:pt>
                <c:pt idx="3261">
                  <c:v>8.7076324388093138E-4</c:v>
                </c:pt>
                <c:pt idx="3262">
                  <c:v>8.7076322175597826E-4</c:v>
                </c:pt>
                <c:pt idx="3263">
                  <c:v>8.7076319975221605E-4</c:v>
                </c:pt>
                <c:pt idx="3264">
                  <c:v>8.7076317786898385E-4</c:v>
                </c:pt>
                <c:pt idx="3265">
                  <c:v>8.707631561056244E-4</c:v>
                </c:pt>
                <c:pt idx="3266">
                  <c:v>8.7076313446148403E-4</c:v>
                </c:pt>
                <c:pt idx="3267">
                  <c:v>8.7076311293591278E-4</c:v>
                </c:pt>
                <c:pt idx="3268">
                  <c:v>8.707630915282639E-4</c:v>
                </c:pt>
                <c:pt idx="3269">
                  <c:v>8.7076307023789437E-4</c:v>
                </c:pt>
                <c:pt idx="3270">
                  <c:v>8.7076304906416461E-4</c:v>
                </c:pt>
                <c:pt idx="3271">
                  <c:v>8.7076302800643852E-4</c:v>
                </c:pt>
                <c:pt idx="3272">
                  <c:v>8.7076300706408335E-4</c:v>
                </c:pt>
                <c:pt idx="3273">
                  <c:v>8.7076298623646995E-4</c:v>
                </c:pt>
                <c:pt idx="3274">
                  <c:v>8.7076296552297241E-4</c:v>
                </c:pt>
                <c:pt idx="3275">
                  <c:v>8.707629449229684E-4</c:v>
                </c:pt>
                <c:pt idx="3276">
                  <c:v>8.7076292443583883E-4</c:v>
                </c:pt>
                <c:pt idx="3277">
                  <c:v>8.7076290406096798E-4</c:v>
                </c:pt>
                <c:pt idx="3278">
                  <c:v>8.7076288379774351E-4</c:v>
                </c:pt>
                <c:pt idx="3279">
                  <c:v>8.7076286364555641E-4</c:v>
                </c:pt>
                <c:pt idx="3280">
                  <c:v>8.7076284360380104E-4</c:v>
                </c:pt>
                <c:pt idx="3281">
                  <c:v>8.7076282367187481E-4</c:v>
                </c:pt>
                <c:pt idx="3282">
                  <c:v>8.707628038491786E-4</c:v>
                </c:pt>
                <c:pt idx="3283">
                  <c:v>8.7076278413511651E-4</c:v>
                </c:pt>
                <c:pt idx="3284">
                  <c:v>8.7076276452909592E-4</c:v>
                </c:pt>
                <c:pt idx="3285">
                  <c:v>8.7076274503052737E-4</c:v>
                </c:pt>
                <c:pt idx="3286">
                  <c:v>8.707627256388245E-4</c:v>
                </c:pt>
                <c:pt idx="3287">
                  <c:v>8.7076270635340423E-4</c:v>
                </c:pt>
                <c:pt idx="3288">
                  <c:v>8.7076268717368674E-4</c:v>
                </c:pt>
                <c:pt idx="3289">
                  <c:v>8.7076266809909533E-4</c:v>
                </c:pt>
                <c:pt idx="3290">
                  <c:v>8.7076264912905614E-4</c:v>
                </c:pt>
                <c:pt idx="3291">
                  <c:v>8.7076263026299877E-4</c:v>
                </c:pt>
                <c:pt idx="3292">
                  <c:v>8.7076261150035575E-4</c:v>
                </c:pt>
                <c:pt idx="3293">
                  <c:v>8.7076259284056285E-4</c:v>
                </c:pt>
                <c:pt idx="3294">
                  <c:v>8.7076257428305868E-4</c:v>
                </c:pt>
                <c:pt idx="3295">
                  <c:v>8.7076255582728499E-4</c:v>
                </c:pt>
                <c:pt idx="3296">
                  <c:v>8.7076253747268666E-4</c:v>
                </c:pt>
                <c:pt idx="3297">
                  <c:v>8.7076251921871151E-4</c:v>
                </c:pt>
                <c:pt idx="3298">
                  <c:v>8.7076250106481027E-4</c:v>
                </c:pt>
                <c:pt idx="3299">
                  <c:v>8.7076248301043685E-4</c:v>
                </c:pt>
                <c:pt idx="3300">
                  <c:v>8.7076246505504783E-4</c:v>
                </c:pt>
                <c:pt idx="3301">
                  <c:v>8.7076244719810317E-4</c:v>
                </c:pt>
                <c:pt idx="3302">
                  <c:v>8.7076242943906522E-4</c:v>
                </c:pt>
                <c:pt idx="3303">
                  <c:v>8.707624117773998E-4</c:v>
                </c:pt>
                <c:pt idx="3304">
                  <c:v>8.707623942125752E-4</c:v>
                </c:pt>
                <c:pt idx="3305">
                  <c:v>8.7076237674406278E-4</c:v>
                </c:pt>
                <c:pt idx="3306">
                  <c:v>8.7076235937133691E-4</c:v>
                </c:pt>
                <c:pt idx="3307">
                  <c:v>8.7076234209387457E-4</c:v>
                </c:pt>
                <c:pt idx="3308">
                  <c:v>8.7076232491115567E-4</c:v>
                </c:pt>
                <c:pt idx="3309">
                  <c:v>8.7076230782266294E-4</c:v>
                </c:pt>
                <c:pt idx="3310">
                  <c:v>8.7076229082788204E-4</c:v>
                </c:pt>
                <c:pt idx="3311">
                  <c:v>8.7076227392630121E-4</c:v>
                </c:pt>
                <c:pt idx="3312">
                  <c:v>8.7076225711741153E-4</c:v>
                </c:pt>
                <c:pt idx="3313">
                  <c:v>8.7076224040070712E-4</c:v>
                </c:pt>
                <c:pt idx="3314">
                  <c:v>8.7076222377568437E-4</c:v>
                </c:pt>
                <c:pt idx="3315">
                  <c:v>8.707622072418428E-4</c:v>
                </c:pt>
                <c:pt idx="3316">
                  <c:v>8.7076219079868444E-4</c:v>
                </c:pt>
                <c:pt idx="3317">
                  <c:v>8.7076217444571403E-4</c:v>
                </c:pt>
                <c:pt idx="3318">
                  <c:v>8.7076215818243934E-4</c:v>
                </c:pt>
                <c:pt idx="3319">
                  <c:v>8.707621420083702E-4</c:v>
                </c:pt>
                <c:pt idx="3320">
                  <c:v>8.7076212592301959E-4</c:v>
                </c:pt>
                <c:pt idx="3321">
                  <c:v>8.7076210992590309E-4</c:v>
                </c:pt>
                <c:pt idx="3322">
                  <c:v>8.7076209401653855E-4</c:v>
                </c:pt>
                <c:pt idx="3323">
                  <c:v>8.7076207819444698E-4</c:v>
                </c:pt>
                <c:pt idx="3324">
                  <c:v>8.7076206245915153E-4</c:v>
                </c:pt>
                <c:pt idx="3325">
                  <c:v>8.7076204681017821E-4</c:v>
                </c:pt>
                <c:pt idx="3326">
                  <c:v>8.7076203124705548E-4</c:v>
                </c:pt>
                <c:pt idx="3327">
                  <c:v>8.7076201576931432E-4</c:v>
                </c:pt>
                <c:pt idx="3328">
                  <c:v>8.7076200037648852E-4</c:v>
                </c:pt>
                <c:pt idx="3329">
                  <c:v>8.7076198506811416E-4</c:v>
                </c:pt>
                <c:pt idx="3330">
                  <c:v>8.707619698437298E-4</c:v>
                </c:pt>
                <c:pt idx="3331">
                  <c:v>8.7076195470287682E-4</c:v>
                </c:pt>
                <c:pt idx="3332">
                  <c:v>8.7076193964509866E-4</c:v>
                </c:pt>
                <c:pt idx="3333">
                  <c:v>8.707619246699417E-4</c:v>
                </c:pt>
                <c:pt idx="3334">
                  <c:v>8.7076190977695435E-4</c:v>
                </c:pt>
                <c:pt idx="3335">
                  <c:v>8.7076189496568777E-4</c:v>
                </c:pt>
                <c:pt idx="3336">
                  <c:v>8.7076188023569548E-4</c:v>
                </c:pt>
                <c:pt idx="3337">
                  <c:v>8.7076186558653339E-4</c:v>
                </c:pt>
                <c:pt idx="3338">
                  <c:v>8.707618510177599E-4</c:v>
                </c:pt>
                <c:pt idx="3339">
                  <c:v>8.7076183652893581E-4</c:v>
                </c:pt>
                <c:pt idx="3340">
                  <c:v>8.7076182211962407E-4</c:v>
                </c:pt>
                <c:pt idx="3341">
                  <c:v>8.7076180778939034E-4</c:v>
                </c:pt>
                <c:pt idx="3342">
                  <c:v>8.7076179353780259E-4</c:v>
                </c:pt>
                <c:pt idx="3343">
                  <c:v>8.707617793644308E-4</c:v>
                </c:pt>
                <c:pt idx="3344">
                  <c:v>8.707617652688477E-4</c:v>
                </c:pt>
                <c:pt idx="3345">
                  <c:v>8.7076175125062828E-4</c:v>
                </c:pt>
                <c:pt idx="3346">
                  <c:v>8.7076173730934949E-4</c:v>
                </c:pt>
                <c:pt idx="3347">
                  <c:v>8.7076172344459108E-4</c:v>
                </c:pt>
                <c:pt idx="3348">
                  <c:v>8.7076170965593466E-4</c:v>
                </c:pt>
                <c:pt idx="3349">
                  <c:v>8.7076169594296434E-4</c:v>
                </c:pt>
                <c:pt idx="3350">
                  <c:v>8.7076168230526649E-4</c:v>
                </c:pt>
                <c:pt idx="3351">
                  <c:v>8.7076166874242966E-4</c:v>
                </c:pt>
                <c:pt idx="3352">
                  <c:v>8.7076165525404466E-4</c:v>
                </c:pt>
                <c:pt idx="3353">
                  <c:v>8.707616418397046E-4</c:v>
                </c:pt>
                <c:pt idx="3354">
                  <c:v>8.7076162849900453E-4</c:v>
                </c:pt>
                <c:pt idx="3355">
                  <c:v>8.707616152315422E-4</c:v>
                </c:pt>
                <c:pt idx="3356">
                  <c:v>8.7076160203691702E-4</c:v>
                </c:pt>
                <c:pt idx="3357">
                  <c:v>8.7076158891473095E-4</c:v>
                </c:pt>
                <c:pt idx="3358">
                  <c:v>8.7076157586458785E-4</c:v>
                </c:pt>
                <c:pt idx="3359">
                  <c:v>8.7076156288609402E-4</c:v>
                </c:pt>
                <c:pt idx="3360">
                  <c:v>8.7076154997885755E-4</c:v>
                </c:pt>
                <c:pt idx="3361">
                  <c:v>8.7076153714248908E-4</c:v>
                </c:pt>
                <c:pt idx="3362">
                  <c:v>8.7076152437660101E-4</c:v>
                </c:pt>
                <c:pt idx="3363">
                  <c:v>8.7076151168080803E-4</c:v>
                </c:pt>
                <c:pt idx="3364">
                  <c:v>8.7076149905472675E-4</c:v>
                </c:pt>
                <c:pt idx="3365">
                  <c:v>8.707614864979763E-4</c:v>
                </c:pt>
                <c:pt idx="3366">
                  <c:v>8.7076147401017731E-4</c:v>
                </c:pt>
                <c:pt idx="3367">
                  <c:v>8.707614615909528E-4</c:v>
                </c:pt>
                <c:pt idx="3368">
                  <c:v>8.7076144923992787E-4</c:v>
                </c:pt>
                <c:pt idx="3369">
                  <c:v>8.7076143695672943E-4</c:v>
                </c:pt>
                <c:pt idx="3370">
                  <c:v>8.707614247409868E-4</c:v>
                </c:pt>
                <c:pt idx="3371">
                  <c:v>8.707614125923308E-4</c:v>
                </c:pt>
                <c:pt idx="3372">
                  <c:v>8.7076140051039477E-4</c:v>
                </c:pt>
                <c:pt idx="3373">
                  <c:v>8.7076138849481375E-4</c:v>
                </c:pt>
                <c:pt idx="3374">
                  <c:v>8.7076137654522486E-4</c:v>
                </c:pt>
                <c:pt idx="3375">
                  <c:v>8.7076136466126706E-4</c:v>
                </c:pt>
                <c:pt idx="3376">
                  <c:v>8.7076135284258149E-4</c:v>
                </c:pt>
                <c:pt idx="3377">
                  <c:v>8.7076134108881112E-4</c:v>
                </c:pt>
                <c:pt idx="3378">
                  <c:v>8.7076132939960086E-4</c:v>
                </c:pt>
                <c:pt idx="3379">
                  <c:v>8.707613177745976E-4</c:v>
                </c:pt>
                <c:pt idx="3380">
                  <c:v>8.7076130621345017E-4</c:v>
                </c:pt>
                <c:pt idx="3381">
                  <c:v>8.7076129471580922E-4</c:v>
                </c:pt>
                <c:pt idx="3382">
                  <c:v>8.7076128328132728E-4</c:v>
                </c:pt>
                <c:pt idx="3383">
                  <c:v>8.7076127190965902E-4</c:v>
                </c:pt>
                <c:pt idx="3384">
                  <c:v>8.7076126060046065E-4</c:v>
                </c:pt>
                <c:pt idx="3385">
                  <c:v>8.7076124935339043E-4</c:v>
                </c:pt>
                <c:pt idx="3386">
                  <c:v>8.7076123816810856E-4</c:v>
                </c:pt>
                <c:pt idx="3387">
                  <c:v>8.7076122704427699E-4</c:v>
                </c:pt>
                <c:pt idx="3388">
                  <c:v>8.7076121598155941E-4</c:v>
                </c:pt>
                <c:pt idx="3389">
                  <c:v>8.7076120497962155E-4</c:v>
                </c:pt>
                <c:pt idx="3390">
                  <c:v>8.7076119403813089E-4</c:v>
                </c:pt>
                <c:pt idx="3391">
                  <c:v>8.7076118315675653E-4</c:v>
                </c:pt>
                <c:pt idx="3392">
                  <c:v>8.7076117233516963E-4</c:v>
                </c:pt>
                <c:pt idx="3393">
                  <c:v>8.7076116157304309E-4</c:v>
                </c:pt>
                <c:pt idx="3394">
                  <c:v>8.7076115087005154E-4</c:v>
                </c:pt>
                <c:pt idx="3395">
                  <c:v>8.7076114022587123E-4</c:v>
                </c:pt>
                <c:pt idx="3396">
                  <c:v>8.7076112964018049E-4</c:v>
                </c:pt>
                <c:pt idx="3397">
                  <c:v>8.7076111911265925E-4</c:v>
                </c:pt>
                <c:pt idx="3398">
                  <c:v>8.7076110864298909E-4</c:v>
                </c:pt>
                <c:pt idx="3399">
                  <c:v>8.7076109823085342E-4</c:v>
                </c:pt>
                <c:pt idx="3400">
                  <c:v>8.7076108787593738E-4</c:v>
                </c:pt>
                <c:pt idx="3401">
                  <c:v>8.7076107757792776E-4</c:v>
                </c:pt>
                <c:pt idx="3402">
                  <c:v>8.7076106733651316E-4</c:v>
                </c:pt>
                <c:pt idx="3403">
                  <c:v>8.7076105715138384E-4</c:v>
                </c:pt>
                <c:pt idx="3404">
                  <c:v>8.7076104702223176E-4</c:v>
                </c:pt>
                <c:pt idx="3405">
                  <c:v>8.7076103694875044E-4</c:v>
                </c:pt>
                <c:pt idx="3406">
                  <c:v>8.7076102693063519E-4</c:v>
                </c:pt>
                <c:pt idx="3407">
                  <c:v>8.7076101696758289E-4</c:v>
                </c:pt>
                <c:pt idx="3408">
                  <c:v>8.7076100705929223E-4</c:v>
                </c:pt>
                <c:pt idx="3409">
                  <c:v>8.7076099720546332E-4</c:v>
                </c:pt>
                <c:pt idx="3410">
                  <c:v>8.7076098740579823E-4</c:v>
                </c:pt>
                <c:pt idx="3411">
                  <c:v>8.707609776600002E-4</c:v>
                </c:pt>
                <c:pt idx="3412">
                  <c:v>8.7076096796777445E-4</c:v>
                </c:pt>
                <c:pt idx="3413">
                  <c:v>8.707609583288278E-4</c:v>
                </c:pt>
                <c:pt idx="3414">
                  <c:v>8.7076094874286828E-4</c:v>
                </c:pt>
                <c:pt idx="3415">
                  <c:v>8.7076093920960607E-4</c:v>
                </c:pt>
                <c:pt idx="3416">
                  <c:v>8.7076092972875247E-4</c:v>
                </c:pt>
                <c:pt idx="3417">
                  <c:v>8.707609203000207E-4</c:v>
                </c:pt>
                <c:pt idx="3418">
                  <c:v>8.7076091092312517E-4</c:v>
                </c:pt>
                <c:pt idx="3419">
                  <c:v>8.7076090026978216E-4</c:v>
                </c:pt>
                <c:pt idx="3420">
                  <c:v>8.7076089100301078E-4</c:v>
                </c:pt>
                <c:pt idx="3421">
                  <c:v>8.7076088178718888E-4</c:v>
                </c:pt>
                <c:pt idx="3422">
                  <c:v>8.707608726220375E-4</c:v>
                </c:pt>
                <c:pt idx="3423">
                  <c:v>8.7076086350727918E-4</c:v>
                </c:pt>
                <c:pt idx="3424">
                  <c:v>8.7076085444263789E-4</c:v>
                </c:pt>
                <c:pt idx="3425">
                  <c:v>8.7076084542783922E-4</c:v>
                </c:pt>
                <c:pt idx="3426">
                  <c:v>8.7076083646261016E-4</c:v>
                </c:pt>
                <c:pt idx="3427">
                  <c:v>8.7076082754667934E-4</c:v>
                </c:pt>
                <c:pt idx="3428">
                  <c:v>8.7076081867977669E-4</c:v>
                </c:pt>
                <c:pt idx="3429">
                  <c:v>8.7076080986163364E-4</c:v>
                </c:pt>
                <c:pt idx="3430">
                  <c:v>8.7076080109198327E-4</c:v>
                </c:pt>
                <c:pt idx="3431">
                  <c:v>8.7076079237055984E-4</c:v>
                </c:pt>
                <c:pt idx="3432">
                  <c:v>8.7076078369709934E-4</c:v>
                </c:pt>
                <c:pt idx="3433">
                  <c:v>8.7076077507133886E-4</c:v>
                </c:pt>
                <c:pt idx="3434">
                  <c:v>8.7076076649301732E-4</c:v>
                </c:pt>
                <c:pt idx="3435">
                  <c:v>8.7076075796187473E-4</c:v>
                </c:pt>
                <c:pt idx="3436">
                  <c:v>8.7076074947765273E-4</c:v>
                </c:pt>
                <c:pt idx="3437">
                  <c:v>8.7076074104009424E-4</c:v>
                </c:pt>
                <c:pt idx="3438">
                  <c:v>8.7076073264894362E-4</c:v>
                </c:pt>
                <c:pt idx="3439">
                  <c:v>8.7076072430394673E-4</c:v>
                </c:pt>
                <c:pt idx="3440">
                  <c:v>8.7076071600485062E-4</c:v>
                </c:pt>
                <c:pt idx="3441">
                  <c:v>8.7076070775140375E-4</c:v>
                </c:pt>
                <c:pt idx="3442">
                  <c:v>8.7076069954335623E-4</c:v>
                </c:pt>
                <c:pt idx="3443">
                  <c:v>8.7076069138045922E-4</c:v>
                </c:pt>
                <c:pt idx="3444">
                  <c:v>8.7076068326246542E-4</c:v>
                </c:pt>
                <c:pt idx="3445">
                  <c:v>8.7076067518912861E-4</c:v>
                </c:pt>
                <c:pt idx="3446">
                  <c:v>8.707606671602043E-4</c:v>
                </c:pt>
                <c:pt idx="3447">
                  <c:v>8.7076065917544897E-4</c:v>
                </c:pt>
                <c:pt idx="3448">
                  <c:v>8.7076065123462075E-4</c:v>
                </c:pt>
                <c:pt idx="3449">
                  <c:v>8.7076064333747882E-4</c:v>
                </c:pt>
                <c:pt idx="3450">
                  <c:v>8.7076063548378391E-4</c:v>
                </c:pt>
                <c:pt idx="3451">
                  <c:v>8.7076062767329782E-4</c:v>
                </c:pt>
                <c:pt idx="3452">
                  <c:v>8.7076061990578376E-4</c:v>
                </c:pt>
                <c:pt idx="3453">
                  <c:v>8.7076061218100635E-4</c:v>
                </c:pt>
                <c:pt idx="3454">
                  <c:v>8.7076060449873139E-4</c:v>
                </c:pt>
                <c:pt idx="3455">
                  <c:v>8.7076059685872579E-4</c:v>
                </c:pt>
                <c:pt idx="3456">
                  <c:v>8.7076058926075796E-4</c:v>
                </c:pt>
                <c:pt idx="3457">
                  <c:v>8.7076058170459751E-4</c:v>
                </c:pt>
                <c:pt idx="3458">
                  <c:v>8.7076057419001535E-4</c:v>
                </c:pt>
                <c:pt idx="3459">
                  <c:v>8.7076056671678346E-4</c:v>
                </c:pt>
                <c:pt idx="3460">
                  <c:v>8.7076055928467537E-4</c:v>
                </c:pt>
                <c:pt idx="3461">
                  <c:v>8.7076055189346554E-4</c:v>
                </c:pt>
                <c:pt idx="3462">
                  <c:v>8.7076054454292989E-4</c:v>
                </c:pt>
                <c:pt idx="3463">
                  <c:v>8.7076053723284528E-4</c:v>
                </c:pt>
                <c:pt idx="3464">
                  <c:v>8.707605299629902E-4</c:v>
                </c:pt>
                <c:pt idx="3465">
                  <c:v>8.7076052273314403E-4</c:v>
                </c:pt>
                <c:pt idx="3466">
                  <c:v>8.7076051554308732E-4</c:v>
                </c:pt>
                <c:pt idx="3467">
                  <c:v>8.7076050839260215E-4</c:v>
                </c:pt>
                <c:pt idx="3468">
                  <c:v>8.7076050128147146E-4</c:v>
                </c:pt>
                <c:pt idx="3469">
                  <c:v>8.7076049420947948E-4</c:v>
                </c:pt>
                <c:pt idx="3470">
                  <c:v>8.7076048717641178E-4</c:v>
                </c:pt>
                <c:pt idx="3471">
                  <c:v>8.7076047918600863E-4</c:v>
                </c:pt>
                <c:pt idx="3472">
                  <c:v>8.7076047223563259E-4</c:v>
                </c:pt>
                <c:pt idx="3473">
                  <c:v>8.7076046532351403E-4</c:v>
                </c:pt>
                <c:pt idx="3474">
                  <c:v>8.7076045844944317E-4</c:v>
                </c:pt>
                <c:pt idx="3475">
                  <c:v>8.7076045161321117E-4</c:v>
                </c:pt>
                <c:pt idx="3476">
                  <c:v>8.7076044481461075E-4</c:v>
                </c:pt>
                <c:pt idx="3477">
                  <c:v>8.7076043805343548E-4</c:v>
                </c:pt>
                <c:pt idx="3478">
                  <c:v>8.7076043132948021E-4</c:v>
                </c:pt>
                <c:pt idx="3479">
                  <c:v>8.7076042464254069E-4</c:v>
                </c:pt>
                <c:pt idx="3480">
                  <c:v>8.7076041799241406E-4</c:v>
                </c:pt>
                <c:pt idx="3481">
                  <c:v>8.7076041137889844E-4</c:v>
                </c:pt>
                <c:pt idx="3482">
                  <c:v>8.7076040480179304E-4</c:v>
                </c:pt>
                <c:pt idx="3483">
                  <c:v>8.7076039826089805E-4</c:v>
                </c:pt>
                <c:pt idx="3484">
                  <c:v>8.7076039175601504E-4</c:v>
                </c:pt>
                <c:pt idx="3485">
                  <c:v>8.7076038528694649E-4</c:v>
                </c:pt>
                <c:pt idx="3486">
                  <c:v>8.7076037885349593E-4</c:v>
                </c:pt>
                <c:pt idx="3487">
                  <c:v>8.7076037245546799E-4</c:v>
                </c:pt>
                <c:pt idx="3488">
                  <c:v>8.7076036609266838E-4</c:v>
                </c:pt>
                <c:pt idx="3489">
                  <c:v>8.7076035976490379E-4</c:v>
                </c:pt>
                <c:pt idx="3490">
                  <c:v>8.7076035347198231E-4</c:v>
                </c:pt>
                <c:pt idx="3491">
                  <c:v>8.7076034721371258E-4</c:v>
                </c:pt>
                <c:pt idx="3492">
                  <c:v>8.7076034098990454E-4</c:v>
                </c:pt>
                <c:pt idx="3493">
                  <c:v>8.7076033480036933E-4</c:v>
                </c:pt>
                <c:pt idx="3494">
                  <c:v>8.7076032864491872E-4</c:v>
                </c:pt>
                <c:pt idx="3495">
                  <c:v>8.7076032252336592E-4</c:v>
                </c:pt>
                <c:pt idx="3496">
                  <c:v>8.7076031643552475E-4</c:v>
                </c:pt>
                <c:pt idx="3497">
                  <c:v>8.7076031038121047E-4</c:v>
                </c:pt>
                <c:pt idx="3498">
                  <c:v>8.7076030436023899E-4</c:v>
                </c:pt>
                <c:pt idx="3499">
                  <c:v>8.707602983724275E-4</c:v>
                </c:pt>
                <c:pt idx="3500">
                  <c:v>8.7076029241759409E-4</c:v>
                </c:pt>
                <c:pt idx="3501">
                  <c:v>8.7076028649555768E-4</c:v>
                </c:pt>
                <c:pt idx="3502">
                  <c:v>8.7076028060613841E-4</c:v>
                </c:pt>
                <c:pt idx="3503">
                  <c:v>8.7076027474915739E-4</c:v>
                </c:pt>
                <c:pt idx="3504">
                  <c:v>8.7076026892443648E-4</c:v>
                </c:pt>
                <c:pt idx="3505">
                  <c:v>8.70760263131798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926-4BD2-8CCB-689FEAFCE2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60824688"/>
        <c:axId val="335268384"/>
      </c:scatterChart>
      <c:valAx>
        <c:axId val="560824688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335268384"/>
        <c:crosses val="autoZero"/>
        <c:crossBetween val="midCat"/>
        <c:majorUnit val="1825"/>
      </c:valAx>
      <c:valAx>
        <c:axId val="33526838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60824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_Relative_Abs_from_6M!$Y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Y$3:$Y$3508</c:f>
              <c:numCache>
                <c:formatCode>0.0000%</c:formatCode>
                <c:ptCount val="3506"/>
                <c:pt idx="0">
                  <c:v>8.7846862527137404E-4</c:v>
                </c:pt>
                <c:pt idx="1">
                  <c:v>8.8998435302942093E-4</c:v>
                </c:pt>
                <c:pt idx="2">
                  <c:v>8.9381006030607782E-4</c:v>
                </c:pt>
                <c:pt idx="3">
                  <c:v>8.9762934673555915E-4</c:v>
                </c:pt>
                <c:pt idx="4">
                  <c:v>9.0144222038882505E-4</c:v>
                </c:pt>
                <c:pt idx="5">
                  <c:v>9.0524868932782116E-4</c:v>
                </c:pt>
                <c:pt idx="6">
                  <c:v>9.166297483436225E-4</c:v>
                </c:pt>
                <c:pt idx="7">
                  <c:v>9.204106788650296E-4</c:v>
                </c:pt>
                <c:pt idx="8">
                  <c:v>9.2418524484700324E-4</c:v>
                </c:pt>
                <c:pt idx="9">
                  <c:v>9.2795345429759826E-4</c:v>
                </c:pt>
                <c:pt idx="10">
                  <c:v>9.3171531521592081E-4</c:v>
                </c:pt>
                <c:pt idx="11">
                  <c:v>9.4296288663427716E-4</c:v>
                </c:pt>
                <c:pt idx="12">
                  <c:v>9.4669943323592008E-4</c:v>
                </c:pt>
                <c:pt idx="13">
                  <c:v>9.5042967116691515E-4</c:v>
                </c:pt>
                <c:pt idx="14">
                  <c:v>9.5415360837287162E-4</c:v>
                </c:pt>
                <c:pt idx="15">
                  <c:v>9.578712527905152E-4</c:v>
                </c:pt>
                <c:pt idx="16">
                  <c:v>9.6898650854776978E-4</c:v>
                </c:pt>
                <c:pt idx="17">
                  <c:v>9.7267906100207573E-4</c:v>
                </c:pt>
                <c:pt idx="18">
                  <c:v>9.7636536021877092E-4</c:v>
                </c:pt>
                <c:pt idx="19">
                  <c:v>9.8004541408147562E-4</c:v>
                </c:pt>
                <c:pt idx="20">
                  <c:v>9.9835227839506122E-4</c:v>
                </c:pt>
                <c:pt idx="21">
                  <c:v>1.0019950251966519E-3</c:v>
                </c:pt>
                <c:pt idx="22">
                  <c:v>1.0056315815831906E-3</c:v>
                </c:pt>
                <c:pt idx="23">
                  <c:v>1.0092619553680074E-3</c:v>
                </c:pt>
                <c:pt idx="24">
                  <c:v>1.020116059114308E-3</c:v>
                </c:pt>
                <c:pt idx="25">
                  <c:v>1.0237217804507778E-3</c:v>
                </c:pt>
                <c:pt idx="26">
                  <c:v>1.0273213581211862E-3</c:v>
                </c:pt>
                <c:pt idx="27">
                  <c:v>1.030914799886532E-3</c:v>
                </c:pt>
                <c:pt idx="28">
                  <c:v>1.0345021134991229E-3</c:v>
                </c:pt>
                <c:pt idx="29">
                  <c:v>1.0452273628132921E-3</c:v>
                </c:pt>
                <c:pt idx="30">
                  <c:v>1.0487902411644662E-3</c:v>
                </c:pt>
                <c:pt idx="31">
                  <c:v>1.0523470299943958E-3</c:v>
                </c:pt>
                <c:pt idx="32">
                  <c:v>1.0558977370034403E-3</c:v>
                </c:pt>
                <c:pt idx="33">
                  <c:v>1.0594423698833326E-3</c:v>
                </c:pt>
                <c:pt idx="34">
                  <c:v>1.0700399005362201E-3</c:v>
                </c:pt>
                <c:pt idx="35">
                  <c:v>1.0735603136446219E-3</c:v>
                </c:pt>
                <c:pt idx="36">
                  <c:v>1.0770746909534565E-3</c:v>
                </c:pt>
                <c:pt idx="37">
                  <c:v>1.0805830401028882E-3</c:v>
                </c:pt>
                <c:pt idx="38">
                  <c:v>1.0840853687245182E-3</c:v>
                </c:pt>
                <c:pt idx="39">
                  <c:v>1.0945563076103467E-3</c:v>
                </c:pt>
                <c:pt idx="40">
                  <c:v>1.0980346302658281E-3</c:v>
                </c:pt>
                <c:pt idx="41">
                  <c:v>1.1015069704233781E-3</c:v>
                </c:pt>
                <c:pt idx="42">
                  <c:v>1.1049733356634059E-3</c:v>
                </c:pt>
                <c:pt idx="43">
                  <c:v>1.1084337335578211E-3</c:v>
                </c:pt>
                <c:pt idx="44">
                  <c:v>1.1187791987591616E-3</c:v>
                </c:pt>
                <c:pt idx="45">
                  <c:v>1.122215802820519E-3</c:v>
                </c:pt>
                <c:pt idx="46">
                  <c:v>1.1256464772686136E-3</c:v>
                </c:pt>
                <c:pt idx="47">
                  <c:v>1.1290712296245379E-3</c:v>
                </c:pt>
                <c:pt idx="48">
                  <c:v>1.1324900674009465E-3</c:v>
                </c:pt>
                <c:pt idx="49">
                  <c:v>1.1427111682532367E-3</c:v>
                </c:pt>
                <c:pt idx="50">
                  <c:v>1.1461064226696732E-3</c:v>
                </c:pt>
                <c:pt idx="51">
                  <c:v>1.149495799943602E-3</c:v>
                </c:pt>
                <c:pt idx="52">
                  <c:v>1.1528793075372343E-3</c:v>
                </c:pt>
                <c:pt idx="53">
                  <c:v>1.1562569529044036E-3</c:v>
                </c:pt>
                <c:pt idx="54">
                  <c:v>1.1663547900600134E-3</c:v>
                </c:pt>
                <c:pt idx="55">
                  <c:v>1.1697090608924505E-3</c:v>
                </c:pt>
                <c:pt idx="56">
                  <c:v>1.1730575066422552E-3</c:v>
                </c:pt>
                <c:pt idx="57">
                  <c:v>1.1764001347131874E-3</c:v>
                </c:pt>
                <c:pt idx="58">
                  <c:v>1.1797369525006916E-3</c:v>
                </c:pt>
                <c:pt idx="59">
                  <c:v>1.1897126179925377E-3</c:v>
                </c:pt>
                <c:pt idx="60">
                  <c:v>1.1930262684347781E-3</c:v>
                </c:pt>
                <c:pt idx="61">
                  <c:v>1.1963341454463924E-3</c:v>
                </c:pt>
                <c:pt idx="62">
                  <c:v>1.199636256373117E-3</c:v>
                </c:pt>
                <c:pt idx="63">
                  <c:v>1.2029326085524351E-3</c:v>
                </c:pt>
                <c:pt idx="64">
                  <c:v>1.2127871858571499E-3</c:v>
                </c:pt>
                <c:pt idx="65">
                  <c:v>1.2160605762568922E-3</c:v>
                </c:pt>
                <c:pt idx="66">
                  <c:v>1.2193282444731338E-3</c:v>
                </c:pt>
                <c:pt idx="67">
                  <c:v>1.2225901977940149E-3</c:v>
                </c:pt>
                <c:pt idx="68">
                  <c:v>1.2258464434994816E-3</c:v>
                </c:pt>
                <c:pt idx="69">
                  <c:v>1.235581007600137E-3</c:v>
                </c:pt>
                <c:pt idx="70">
                  <c:v>1.2388144954798396E-3</c:v>
                </c:pt>
                <c:pt idx="71">
                  <c:v>1.2420423120212568E-3</c:v>
                </c:pt>
                <c:pt idx="72">
                  <c:v>1.2452644644553538E-3</c:v>
                </c:pt>
                <c:pt idx="73">
                  <c:v>1.2484809600049624E-3</c:v>
                </c:pt>
                <c:pt idx="74">
                  <c:v>1.2580965774533525E-3</c:v>
                </c:pt>
                <c:pt idx="75">
                  <c:v>1.2612905175309543E-3</c:v>
                </c:pt>
                <c:pt idx="76">
                  <c:v>1.264478836716523E-3</c:v>
                </c:pt>
                <c:pt idx="77">
                  <c:v>1.2676615421842684E-3</c:v>
                </c:pt>
                <c:pt idx="78">
                  <c:v>1.270838641100327E-3</c:v>
                </c:pt>
                <c:pt idx="79">
                  <c:v>1.2803363700788141E-3</c:v>
                </c:pt>
                <c:pt idx="80">
                  <c:v>1.2834911142883074E-3</c:v>
                </c:pt>
                <c:pt idx="81">
                  <c:v>1.2866402876559845E-3</c:v>
                </c:pt>
                <c:pt idx="82">
                  <c:v>1.2897838972997162E-3</c:v>
                </c:pt>
                <c:pt idx="83">
                  <c:v>1.2929219503293593E-3</c:v>
                </c:pt>
                <c:pt idx="84">
                  <c:v>1.3023028407122832E-3</c:v>
                </c:pt>
                <c:pt idx="85">
                  <c:v>1.3054187382241429E-3</c:v>
                </c:pt>
                <c:pt idx="86">
                  <c:v>1.308529114551274E-3</c:v>
                </c:pt>
                <c:pt idx="87">
                  <c:v>1.3116339767556223E-3</c:v>
                </c:pt>
                <c:pt idx="88">
                  <c:v>1.3147333318911782E-3</c:v>
                </c:pt>
                <c:pt idx="89">
                  <c:v>1.3239984253058351E-3</c:v>
                </c:pt>
                <c:pt idx="90">
                  <c:v>1.3270758225473035E-3</c:v>
                </c:pt>
                <c:pt idx="91">
                  <c:v>1.3301477478708879E-3</c:v>
                </c:pt>
                <c:pt idx="92">
                  <c:v>1.3332142082830203E-3</c:v>
                </c:pt>
                <c:pt idx="93">
                  <c:v>1.3362752107822342E-3</c:v>
                </c:pt>
                <c:pt idx="94">
                  <c:v>1.3454255406694256E-3</c:v>
                </c:pt>
                <c:pt idx="95">
                  <c:v>1.3484647813446545E-3</c:v>
                </c:pt>
                <c:pt idx="96">
                  <c:v>1.3514985989814677E-3</c:v>
                </c:pt>
                <c:pt idx="97">
                  <c:v>1.35452700053119E-3</c:v>
                </c:pt>
                <c:pt idx="98">
                  <c:v>1.3575499929373066E-3</c:v>
                </c:pt>
                <c:pt idx="99">
                  <c:v>1.3665865846114616E-3</c:v>
                </c:pt>
                <c:pt idx="100">
                  <c:v>1.3695880097215137E-3</c:v>
                </c:pt>
                <c:pt idx="101">
                  <c:v>1.3725840602880866E-3</c:v>
                </c:pt>
                <c:pt idx="102">
                  <c:v>1.375574743207804E-3</c:v>
                </c:pt>
                <c:pt idx="103">
                  <c:v>1.3785600653695063E-3</c:v>
                </c:pt>
                <c:pt idx="104">
                  <c:v>1.3874839360783825E-3</c:v>
                </c:pt>
                <c:pt idx="105">
                  <c:v>1.3904478839410904E-3</c:v>
                </c:pt>
                <c:pt idx="106">
                  <c:v>1.3934065053735505E-3</c:v>
                </c:pt>
                <c:pt idx="107">
                  <c:v>1.3963598072180864E-3</c:v>
                </c:pt>
                <c:pt idx="108">
                  <c:v>1.3993077963092961E-3</c:v>
                </c:pt>
                <c:pt idx="109">
                  <c:v>1.4081199552932588E-3</c:v>
                </c:pt>
                <c:pt idx="110">
                  <c:v>1.4110467615629451E-3</c:v>
                </c:pt>
                <c:pt idx="111">
                  <c:v>1.4139682891367157E-3</c:v>
                </c:pt>
                <c:pt idx="112">
                  <c:v>1.4168845448029928E-3</c:v>
                </c:pt>
                <c:pt idx="113">
                  <c:v>1.4197955353425309E-3</c:v>
                </c:pt>
                <c:pt idx="114">
                  <c:v>1.4284969838934142E-3</c:v>
                </c:pt>
                <c:pt idx="115">
                  <c:v>1.4313869815804734E-3</c:v>
                </c:pt>
                <c:pt idx="116">
                  <c:v>1.4342717479298344E-3</c:v>
                </c:pt>
                <c:pt idx="117">
                  <c:v>1.4371512896764159E-3</c:v>
                </c:pt>
                <c:pt idx="118">
                  <c:v>1.4400256135475241E-3</c:v>
                </c:pt>
                <c:pt idx="119">
                  <c:v>1.4486173450670796E-3</c:v>
                </c:pt>
                <c:pt idx="120">
                  <c:v>1.4514708645574199E-3</c:v>
                </c:pt>
                <c:pt idx="121">
                  <c:v>1.4543191996949328E-3</c:v>
                </c:pt>
                <c:pt idx="122">
                  <c:v>1.4571623571614262E-3</c:v>
                </c:pt>
                <c:pt idx="123">
                  <c:v>1.4600003436311517E-3</c:v>
                </c:pt>
                <c:pt idx="124">
                  <c:v>1.4684833436890833E-3</c:v>
                </c:pt>
                <c:pt idx="125">
                  <c:v>1.4713007127634338E-3</c:v>
                </c:pt>
                <c:pt idx="126">
                  <c:v>1.4741129440992275E-3</c:v>
                </c:pt>
                <c:pt idx="127">
                  <c:v>1.4769200443255515E-3</c:v>
                </c:pt>
                <c:pt idx="128">
                  <c:v>1.4797220200639945E-3</c:v>
                </c:pt>
                <c:pt idx="129">
                  <c:v>1.4880972664555858E-3</c:v>
                </c:pt>
                <c:pt idx="130">
                  <c:v>1.4908788103086667E-3</c:v>
                </c:pt>
                <c:pt idx="131">
                  <c:v>1.4936552626695877E-3</c:v>
                </c:pt>
                <c:pt idx="132">
                  <c:v>1.496426630115105E-3</c:v>
                </c:pt>
                <c:pt idx="133">
                  <c:v>1.4991929192145303E-3</c:v>
                </c:pt>
                <c:pt idx="134">
                  <c:v>1.5074613820178649E-3</c:v>
                </c:pt>
                <c:pt idx="135">
                  <c:v>1.5102074232774217E-3</c:v>
                </c:pt>
                <c:pt idx="136">
                  <c:v>1.5129484189260515E-3</c:v>
                </c:pt>
                <c:pt idx="137">
                  <c:v>1.5156843754885641E-3</c:v>
                </c:pt>
                <c:pt idx="138">
                  <c:v>1.518415299482379E-3</c:v>
                </c:pt>
                <c:pt idx="139">
                  <c:v>1.5265779411151579E-3</c:v>
                </c:pt>
                <c:pt idx="140">
                  <c:v>1.5292887998608628E-3</c:v>
                </c:pt>
                <c:pt idx="141">
                  <c:v>1.5319946585143985E-3</c:v>
                </c:pt>
                <c:pt idx="142">
                  <c:v>1.5346955235490101E-3</c:v>
                </c:pt>
                <c:pt idx="143">
                  <c:v>1.5373914014306087E-3</c:v>
                </c:pt>
                <c:pt idx="144">
                  <c:v>1.5454491767065673E-3</c:v>
                </c:pt>
                <c:pt idx="145">
                  <c:v>1.5481251704887872E-3</c:v>
                </c:pt>
                <c:pt idx="146">
                  <c:v>1.5507962093377894E-3</c:v>
                </c:pt>
                <c:pt idx="147">
                  <c:v>1.553462299675637E-3</c:v>
                </c:pt>
                <c:pt idx="148">
                  <c:v>1.5561234479171101E-3</c:v>
                </c:pt>
                <c:pt idx="149">
                  <c:v>1.5640773041020362E-3</c:v>
                </c:pt>
                <c:pt idx="150">
                  <c:v>1.5667187479604661E-3</c:v>
                </c:pt>
                <c:pt idx="151">
                  <c:v>1.5693552816874782E-3</c:v>
                </c:pt>
                <c:pt idx="152">
                  <c:v>1.5719869116543272E-3</c:v>
                </c:pt>
                <c:pt idx="153">
                  <c:v>1.5746136442250408E-3</c:v>
                </c:pt>
                <c:pt idx="154">
                  <c:v>1.5824645210923988E-3</c:v>
                </c:pt>
                <c:pt idx="155">
                  <c:v>1.5850717275745687E-3</c:v>
                </c:pt>
                <c:pt idx="156">
                  <c:v>1.5876740683725982E-3</c:v>
                </c:pt>
                <c:pt idx="157">
                  <c:v>1.5902715498073104E-3</c:v>
                </c:pt>
                <c:pt idx="158">
                  <c:v>1.5928641781923548E-3</c:v>
                </c:pt>
                <c:pt idx="159">
                  <c:v>1.6006130080785169E-3</c:v>
                </c:pt>
                <c:pt idx="160">
                  <c:v>1.6031862872581621E-3</c:v>
                </c:pt>
                <c:pt idx="161">
                  <c:v>1.605754744849038E-3</c:v>
                </c:pt>
                <c:pt idx="162">
                  <c:v>1.6083183871219075E-3</c:v>
                </c:pt>
                <c:pt idx="163">
                  <c:v>1.6108772203404125E-3</c:v>
                </c:pt>
                <c:pt idx="164">
                  <c:v>1.6185249281995009E-3</c:v>
                </c:pt>
                <c:pt idx="165">
                  <c:v>1.6210645876948071E-3</c:v>
                </c:pt>
                <c:pt idx="166">
                  <c:v>1.6235994693474037E-3</c:v>
                </c:pt>
                <c:pt idx="167">
                  <c:v>1.6261295793783626E-3</c:v>
                </c:pt>
                <c:pt idx="168">
                  <c:v>1.6286549240016885E-3</c:v>
                </c:pt>
                <c:pt idx="169">
                  <c:v>1.636202427460029E-3</c:v>
                </c:pt>
                <c:pt idx="170">
                  <c:v>1.6387087724517462E-3</c:v>
                </c:pt>
                <c:pt idx="171">
                  <c:v>1.6412103830000799E-3</c:v>
                </c:pt>
                <c:pt idx="172">
                  <c:v>1.6437072652767783E-3</c:v>
                </c:pt>
                <c:pt idx="173">
                  <c:v>1.6461994254465735E-3</c:v>
                </c:pt>
                <c:pt idx="174">
                  <c:v>1.653647634856766E-3</c:v>
                </c:pt>
                <c:pt idx="175">
                  <c:v>1.656120968106196E-3</c:v>
                </c:pt>
                <c:pt idx="176">
                  <c:v>1.6585896099673943E-3</c:v>
                </c:pt>
                <c:pt idx="177">
                  <c:v>1.6610535665631488E-3</c:v>
                </c:pt>
                <c:pt idx="178">
                  <c:v>1.6635128440092835E-3</c:v>
                </c:pt>
                <c:pt idx="179">
                  <c:v>1.67086266250389E-3</c:v>
                </c:pt>
                <c:pt idx="180">
                  <c:v>1.6733032843707467E-3</c:v>
                </c:pt>
                <c:pt idx="181">
                  <c:v>1.6757392575628889E-3</c:v>
                </c:pt>
                <c:pt idx="182">
                  <c:v>1.6781705881545076E-3</c:v>
                </c:pt>
                <c:pt idx="183">
                  <c:v>1.6805972822128792E-3</c:v>
                </c:pt>
                <c:pt idx="184">
                  <c:v>1.6878496057577334E-3</c:v>
                </c:pt>
                <c:pt idx="185">
                  <c:v>1.6902578142178751E-3</c:v>
                </c:pt>
                <c:pt idx="186">
                  <c:v>1.6926614163777106E-3</c:v>
                </c:pt>
                <c:pt idx="187">
                  <c:v>1.6950604182631901E-3</c:v>
                </c:pt>
                <c:pt idx="188">
                  <c:v>1.6974548258934029E-3</c:v>
                </c:pt>
                <c:pt idx="189">
                  <c:v>1.7046105433405425E-3</c:v>
                </c:pt>
                <c:pt idx="190">
                  <c:v>1.7069866340035818E-3</c:v>
                </c:pt>
                <c:pt idx="191">
                  <c:v>1.7093581604041175E-3</c:v>
                </c:pt>
                <c:pt idx="192">
                  <c:v>1.7117251285202174E-3</c:v>
                </c:pt>
                <c:pt idx="193">
                  <c:v>1.7140875443231378E-3</c:v>
                </c:pt>
                <c:pt idx="194">
                  <c:v>1.7211475374633626E-3</c:v>
                </c:pt>
                <c:pt idx="195">
                  <c:v>1.7234918035901499E-3</c:v>
                </c:pt>
                <c:pt idx="196">
                  <c:v>1.7258315471581189E-3</c:v>
                </c:pt>
                <c:pt idx="197">
                  <c:v>1.7281667740978082E-3</c:v>
                </c:pt>
                <c:pt idx="198">
                  <c:v>1.7304974903329959E-3</c:v>
                </c:pt>
                <c:pt idx="199">
                  <c:v>1.7374626339480561E-3</c:v>
                </c:pt>
                <c:pt idx="200">
                  <c:v>1.7397753664680398E-3</c:v>
                </c:pt>
                <c:pt idx="201">
                  <c:v>1.7420836178012435E-3</c:v>
                </c:pt>
                <c:pt idx="202">
                  <c:v>1.7443873938310277E-3</c:v>
                </c:pt>
                <c:pt idx="203">
                  <c:v>1.7466867004340429E-3</c:v>
                </c:pt>
                <c:pt idx="204">
                  <c:v>1.7535578623484563E-3</c:v>
                </c:pt>
                <c:pt idx="205">
                  <c:v>1.7558393498769216E-3</c:v>
                </c:pt>
                <c:pt idx="206">
                  <c:v>1.7581163972614495E-3</c:v>
                </c:pt>
                <c:pt idx="207">
                  <c:v>1.7603890103385731E-3</c:v>
                </c:pt>
                <c:pt idx="208">
                  <c:v>1.7626571949381632E-3</c:v>
                </c:pt>
                <c:pt idx="209">
                  <c:v>1.7694352360706671E-3</c:v>
                </c:pt>
                <c:pt idx="210">
                  <c:v>1.7716857649258506E-3</c:v>
                </c:pt>
                <c:pt idx="211">
                  <c:v>1.7739318943531808E-3</c:v>
                </c:pt>
                <c:pt idx="212">
                  <c:v>1.7761736301427071E-3</c:v>
                </c:pt>
                <c:pt idx="213">
                  <c:v>1.7784109780778689E-3</c:v>
                </c:pt>
                <c:pt idx="214">
                  <c:v>1.787316606712595E-3</c:v>
                </c:pt>
                <c:pt idx="215">
                  <c:v>1.7895321018965688E-3</c:v>
                </c:pt>
                <c:pt idx="216">
                  <c:v>1.7917432437883434E-3</c:v>
                </c:pt>
                <c:pt idx="217">
                  <c:v>1.7939500381252672E-3</c:v>
                </c:pt>
                <c:pt idx="218">
                  <c:v>1.8005443930821259E-3</c:v>
                </c:pt>
                <c:pt idx="219">
                  <c:v>1.8027338544421181E-3</c:v>
                </c:pt>
                <c:pt idx="220">
                  <c:v>1.8049189968358001E-3</c:v>
                </c:pt>
                <c:pt idx="221">
                  <c:v>1.8070998259612878E-3</c:v>
                </c:pt>
                <c:pt idx="222">
                  <c:v>1.8092763475101824E-3</c:v>
                </c:pt>
                <c:pt idx="223">
                  <c:v>1.8157801235157416E-3</c:v>
                </c:pt>
                <c:pt idx="224">
                  <c:v>1.8179394715442227E-3</c:v>
                </c:pt>
                <c:pt idx="225">
                  <c:v>1.8200945403566385E-3</c:v>
                </c:pt>
                <c:pt idx="226">
                  <c:v>1.8222453356056469E-3</c:v>
                </c:pt>
                <c:pt idx="227">
                  <c:v>1.8243918629374403E-3</c:v>
                </c:pt>
                <c:pt idx="228">
                  <c:v>1.8308058937945982E-3</c:v>
                </c:pt>
                <c:pt idx="229">
                  <c:v>1.8329354057903639E-3</c:v>
                </c:pt>
                <c:pt idx="230">
                  <c:v>1.8350606780031188E-3</c:v>
                </c:pt>
                <c:pt idx="231">
                  <c:v>1.8371817160404012E-3</c:v>
                </c:pt>
                <c:pt idx="232">
                  <c:v>1.8392985255033301E-3</c:v>
                </c:pt>
                <c:pt idx="233">
                  <c:v>1.8456236383610557E-3</c:v>
                </c:pt>
                <c:pt idx="234">
                  <c:v>1.8477235894096338E-3</c:v>
                </c:pt>
                <c:pt idx="235">
                  <c:v>1.8498193397934169E-3</c:v>
                </c:pt>
                <c:pt idx="236">
                  <c:v>1.8519108950751564E-3</c:v>
                </c:pt>
                <c:pt idx="237">
                  <c:v>1.8539982608112332E-3</c:v>
                </c:pt>
                <c:pt idx="238">
                  <c:v>1.8602352762138743E-3</c:v>
                </c:pt>
                <c:pt idx="239">
                  <c:v>1.8623059392039267E-3</c:v>
                </c:pt>
                <c:pt idx="240">
                  <c:v>1.8643724403348944E-3</c:v>
                </c:pt>
                <c:pt idx="241">
                  <c:v>1.866434785125074E-3</c:v>
                </c:pt>
                <c:pt idx="242">
                  <c:v>1.8684929790864398E-3</c:v>
                </c:pt>
                <c:pt idx="243">
                  <c:v>1.8746427110226775E-3</c:v>
                </c:pt>
                <c:pt idx="244">
                  <c:v>1.8766843566622882E-3</c:v>
                </c:pt>
                <c:pt idx="245">
                  <c:v>1.8787218789383343E-3</c:v>
                </c:pt>
                <c:pt idx="246">
                  <c:v>1.8807552833249894E-3</c:v>
                </c:pt>
                <c:pt idx="247">
                  <c:v>1.8827845752901495E-3</c:v>
                </c:pt>
                <c:pt idx="248">
                  <c:v>1.8888478312416111E-3</c:v>
                </c:pt>
                <c:pt idx="249">
                  <c:v>1.890860728074453E-3</c:v>
                </c:pt>
                <c:pt idx="250">
                  <c:v>1.8928695397313635E-3</c:v>
                </c:pt>
                <c:pt idx="251">
                  <c:v>1.8948742716427187E-3</c:v>
                </c:pt>
                <c:pt idx="252">
                  <c:v>1.8968749292326646E-3</c:v>
                </c:pt>
                <c:pt idx="253">
                  <c:v>1.9028525102221887E-3</c:v>
                </c:pt>
                <c:pt idx="254">
                  <c:v>1.9048369246435822E-3</c:v>
                </c:pt>
                <c:pt idx="255">
                  <c:v>1.9068172917710738E-3</c:v>
                </c:pt>
                <c:pt idx="256">
                  <c:v>1.9087936169915679E-3</c:v>
                </c:pt>
                <c:pt idx="257">
                  <c:v>1.9107659056857842E-3</c:v>
                </c:pt>
                <c:pt idx="258">
                  <c:v>1.9166586063253427E-3</c:v>
                </c:pt>
                <c:pt idx="259">
                  <c:v>1.9186148025981974E-3</c:v>
                </c:pt>
                <c:pt idx="260">
                  <c:v>1.9205669891558448E-3</c:v>
                </c:pt>
                <c:pt idx="261">
                  <c:v>1.9225151713420392E-3</c:v>
                </c:pt>
                <c:pt idx="262">
                  <c:v>1.9244593544943968E-3</c:v>
                </c:pt>
                <c:pt idx="263">
                  <c:v>1.9302679630326821E-3</c:v>
                </c:pt>
                <c:pt idx="264">
                  <c:v>1.9321962033033257E-3</c:v>
                </c:pt>
                <c:pt idx="265">
                  <c:v>1.9341204711363735E-3</c:v>
                </c:pt>
                <c:pt idx="266">
                  <c:v>1.9360407718327505E-3</c:v>
                </c:pt>
                <c:pt idx="267">
                  <c:v>1.9379571106872893E-3</c:v>
                </c:pt>
                <c:pt idx="268">
                  <c:v>1.9436824090569584E-3</c:v>
                </c:pt>
                <c:pt idx="269">
                  <c:v>1.9455829533708544E-3</c:v>
                </c:pt>
                <c:pt idx="270">
                  <c:v>1.9474795622259184E-3</c:v>
                </c:pt>
                <c:pt idx="271">
                  <c:v>1.9493722408805646E-3</c:v>
                </c:pt>
                <c:pt idx="272">
                  <c:v>1.9512609945871607E-3</c:v>
                </c:pt>
                <c:pt idx="273">
                  <c:v>1.9569037584517509E-3</c:v>
                </c:pt>
                <c:pt idx="274">
                  <c:v>1.9587768647691033E-3</c:v>
                </c:pt>
                <c:pt idx="275">
                  <c:v>1.960646072309761E-3</c:v>
                </c:pt>
                <c:pt idx="276">
                  <c:v>1.9625113862899433E-3</c:v>
                </c:pt>
                <c:pt idx="277">
                  <c:v>1.9643728119198684E-3</c:v>
                </c:pt>
                <c:pt idx="278">
                  <c:v>1.9699338107203729E-3</c:v>
                </c:pt>
                <c:pt idx="279">
                  <c:v>1.9717797349316215E-3</c:v>
                </c:pt>
                <c:pt idx="280">
                  <c:v>1.9736217967538904E-3</c:v>
                </c:pt>
                <c:pt idx="281">
                  <c:v>1.9754600013615182E-3</c:v>
                </c:pt>
                <c:pt idx="282">
                  <c:v>1.9772943539228859E-3</c:v>
                </c:pt>
                <c:pt idx="283">
                  <c:v>1.9827743509240052E-3</c:v>
                </c:pt>
                <c:pt idx="284">
                  <c:v>1.9845933468652108E-3</c:v>
                </c:pt>
                <c:pt idx="285">
                  <c:v>1.9864085165129191E-3</c:v>
                </c:pt>
                <c:pt idx="286">
                  <c:v>1.9882198649998979E-3</c:v>
                </c:pt>
                <c:pt idx="287">
                  <c:v>1.9900273974530034E-3</c:v>
                </c:pt>
                <c:pt idx="288">
                  <c:v>1.9954271497890654E-3</c:v>
                </c:pt>
                <c:pt idx="289">
                  <c:v>1.9972194692571858E-3</c:v>
                </c:pt>
                <c:pt idx="290">
                  <c:v>1.99900799823723E-3</c:v>
                </c:pt>
                <c:pt idx="291">
                  <c:v>2.0007927418207077E-3</c:v>
                </c:pt>
                <c:pt idx="292">
                  <c:v>2.0096598565818679E-3</c:v>
                </c:pt>
                <c:pt idx="293">
                  <c:v>2.011421994379369E-3</c:v>
                </c:pt>
                <c:pt idx="294">
                  <c:v>2.0131803822568697E-3</c:v>
                </c:pt>
                <c:pt idx="295">
                  <c:v>2.0149350252590984E-3</c:v>
                </c:pt>
                <c:pt idx="296">
                  <c:v>2.0201765353741923E-3</c:v>
                </c:pt>
                <c:pt idx="297">
                  <c:v>2.0219162492063295E-3</c:v>
                </c:pt>
                <c:pt idx="298">
                  <c:v>2.0236522432996733E-3</c:v>
                </c:pt>
                <c:pt idx="299">
                  <c:v>2.0253845226641293E-3</c:v>
                </c:pt>
                <c:pt idx="300">
                  <c:v>2.0271130923038205E-3</c:v>
                </c:pt>
                <c:pt idx="301">
                  <c:v>2.0339903734953816E-3</c:v>
                </c:pt>
                <c:pt idx="302">
                  <c:v>2.0357004693711588E-3</c:v>
                </c:pt>
                <c:pt idx="303">
                  <c:v>2.0374068854258319E-3</c:v>
                </c:pt>
                <c:pt idx="304">
                  <c:v>2.0391096266232206E-3</c:v>
                </c:pt>
                <c:pt idx="305">
                  <c:v>2.0441958506239315E-3</c:v>
                </c:pt>
                <c:pt idx="306">
                  <c:v>2.0458839419158219E-3</c:v>
                </c:pt>
                <c:pt idx="307">
                  <c:v>2.047568383083659E-3</c:v>
                </c:pt>
                <c:pt idx="308">
                  <c:v>2.0492491790569558E-3</c:v>
                </c:pt>
                <c:pt idx="309">
                  <c:v>2.0509263347595311E-3</c:v>
                </c:pt>
                <c:pt idx="310">
                  <c:v>2.0559360093957853E-3</c:v>
                </c:pt>
                <c:pt idx="311">
                  <c:v>2.0575986531399366E-3</c:v>
                </c:pt>
                <c:pt idx="312">
                  <c:v>2.0592576811472216E-3</c:v>
                </c:pt>
                <c:pt idx="313">
                  <c:v>2.0609130983074075E-3</c:v>
                </c:pt>
                <c:pt idx="314">
                  <c:v>2.0625649095046086E-3</c:v>
                </c:pt>
                <c:pt idx="315">
                  <c:v>2.0674987560747467E-3</c:v>
                </c:pt>
                <c:pt idx="316">
                  <c:v>2.06913619214827E-3</c:v>
                </c:pt>
                <c:pt idx="317">
                  <c:v>2.0707700465947753E-3</c:v>
                </c:pt>
                <c:pt idx="318">
                  <c:v>2.0724003242645799E-3</c:v>
                </c:pt>
                <c:pt idx="319">
                  <c:v>2.0740270300023877E-3</c:v>
                </c:pt>
                <c:pt idx="320">
                  <c:v>2.078885763986826E-3</c:v>
                </c:pt>
                <c:pt idx="321">
                  <c:v>2.0804982303316661E-3</c:v>
                </c:pt>
                <c:pt idx="322">
                  <c:v>2.0821071488840662E-3</c:v>
                </c:pt>
                <c:pt idx="323">
                  <c:v>2.0837125244551847E-3</c:v>
                </c:pt>
                <c:pt idx="324">
                  <c:v>2.0853143618506111E-3</c:v>
                </c:pt>
                <c:pt idx="325">
                  <c:v>2.0900986929552148E-3</c:v>
                </c:pt>
                <c:pt idx="326">
                  <c:v>2.0916864255925817E-3</c:v>
                </c:pt>
                <c:pt idx="327">
                  <c:v>2.0932706439988655E-3</c:v>
                </c:pt>
                <c:pt idx="328">
                  <c:v>2.0948513529463605E-3</c:v>
                </c:pt>
                <c:pt idx="329">
                  <c:v>2.0964285572018333E-3</c:v>
                </c:pt>
                <c:pt idx="330">
                  <c:v>2.1011391894009868E-3</c:v>
                </c:pt>
                <c:pt idx="331">
                  <c:v>2.1027024224456784E-3</c:v>
                </c:pt>
                <c:pt idx="332">
                  <c:v>2.1042621745494634E-3</c:v>
                </c:pt>
                <c:pt idx="333">
                  <c:v>2.1058184504460617E-3</c:v>
                </c:pt>
                <c:pt idx="334">
                  <c:v>2.1073712548637068E-3</c:v>
                </c:pt>
                <c:pt idx="335">
                  <c:v>2.1120088864430737E-3</c:v>
                </c:pt>
                <c:pt idx="336">
                  <c:v>2.1135478521177031E-3</c:v>
                </c:pt>
                <c:pt idx="337">
                  <c:v>2.1150833698724454E-3</c:v>
                </c:pt>
                <c:pt idx="338">
                  <c:v>2.1166154444027339E-3</c:v>
                </c:pt>
                <c:pt idx="339">
                  <c:v>2.1181440803985565E-3</c:v>
                </c:pt>
                <c:pt idx="340">
                  <c:v>2.1227094039975376E-3</c:v>
                </c:pt>
                <c:pt idx="341">
                  <c:v>2.124224332646656E-3</c:v>
                </c:pt>
                <c:pt idx="342">
                  <c:v>2.1257358461297588E-3</c:v>
                </c:pt>
                <c:pt idx="343">
                  <c:v>2.1272439491042796E-3</c:v>
                </c:pt>
                <c:pt idx="344">
                  <c:v>2.1287486462222456E-3</c:v>
                </c:pt>
                <c:pt idx="345">
                  <c:v>2.1332423488761342E-3</c:v>
                </c:pt>
                <c:pt idx="346">
                  <c:v>2.1347334689802528E-3</c:v>
                </c:pt>
                <c:pt idx="347">
                  <c:v>2.1362212064070761E-3</c:v>
                </c:pt>
                <c:pt idx="348">
                  <c:v>2.1377055657763201E-3</c:v>
                </c:pt>
                <c:pt idx="349">
                  <c:v>2.1391865517023361E-3</c:v>
                </c:pt>
                <c:pt idx="350">
                  <c:v>2.1436093148841729E-3</c:v>
                </c:pt>
                <c:pt idx="351">
                  <c:v>2.145076853073689E-3</c:v>
                </c:pt>
                <c:pt idx="352">
                  <c:v>2.146541040811458E-3</c:v>
                </c:pt>
                <c:pt idx="353">
                  <c:v>2.148001882679761E-3</c:v>
                </c:pt>
                <c:pt idx="354">
                  <c:v>2.1494593832555543E-3</c:v>
                </c:pt>
                <c:pt idx="355">
                  <c:v>2.1538118829176854E-3</c:v>
                </c:pt>
                <c:pt idx="356">
                  <c:v>2.1552560639867043E-3</c:v>
                </c:pt>
                <c:pt idx="357">
                  <c:v>2.1566969265683195E-3</c:v>
                </c:pt>
                <c:pt idx="358">
                  <c:v>2.1581344752076574E-3</c:v>
                </c:pt>
                <c:pt idx="359">
                  <c:v>2.1595687144445592E-3</c:v>
                </c:pt>
                <c:pt idx="360">
                  <c:v>2.1638516210598984E-3</c:v>
                </c:pt>
                <c:pt idx="361">
                  <c:v>2.1652726679799593E-3</c:v>
                </c:pt>
                <c:pt idx="362">
                  <c:v>2.166690428117709E-3</c:v>
                </c:pt>
                <c:pt idx="363">
                  <c:v>2.1681049059813968E-3</c:v>
                </c:pt>
                <c:pt idx="364">
                  <c:v>2.1695161060740252E-3</c:v>
                </c:pt>
                <c:pt idx="365">
                  <c:v>2.1737300846770198E-3</c:v>
                </c:pt>
                <c:pt idx="366">
                  <c:v>2.175128218610726E-3</c:v>
                </c:pt>
                <c:pt idx="367">
                  <c:v>2.1765230972099004E-3</c:v>
                </c:pt>
                <c:pt idx="368">
                  <c:v>2.1779147249461912E-3</c:v>
                </c:pt>
                <c:pt idx="369">
                  <c:v>2.1793031062860378E-3</c:v>
                </c:pt>
                <c:pt idx="370">
                  <c:v>2.1834488165133462E-3</c:v>
                </c:pt>
                <c:pt idx="371">
                  <c:v>2.1848242568278942E-3</c:v>
                </c:pt>
                <c:pt idx="372">
                  <c:v>2.186196473000303E-3</c:v>
                </c:pt>
                <c:pt idx="373">
                  <c:v>2.1875654694658913E-3</c:v>
                </c:pt>
                <c:pt idx="374">
                  <c:v>2.188931250654811E-3</c:v>
                </c:pt>
                <c:pt idx="375">
                  <c:v>2.1930093467856897E-3</c:v>
                </c:pt>
                <c:pt idx="376">
                  <c:v>2.1943623110663051E-3</c:v>
                </c:pt>
                <c:pt idx="377">
                  <c:v>2.1957120821436962E-3</c:v>
                </c:pt>
                <c:pt idx="378">
                  <c:v>2.1970586644171263E-3</c:v>
                </c:pt>
                <c:pt idx="379">
                  <c:v>2.1984020622807317E-3</c:v>
                </c:pt>
                <c:pt idx="380">
                  <c:v>2.2024131932771333E-3</c:v>
                </c:pt>
                <c:pt idx="381">
                  <c:v>2.2037438973404083E-3</c:v>
                </c:pt>
                <c:pt idx="382">
                  <c:v>2.2050714388877958E-3</c:v>
                </c:pt>
                <c:pt idx="383">
                  <c:v>2.2063958222827743E-3</c:v>
                </c:pt>
                <c:pt idx="384">
                  <c:v>2.2077170518837318E-3</c:v>
                </c:pt>
                <c:pt idx="385">
                  <c:v>2.2116618614301171E-3</c:v>
                </c:pt>
                <c:pt idx="386">
                  <c:v>2.2129705193372554E-3</c:v>
                </c:pt>
                <c:pt idx="387">
                  <c:v>2.2142760451661489E-3</c:v>
                </c:pt>
                <c:pt idx="388">
                  <c:v>2.2155784432447588E-3</c:v>
                </c:pt>
                <c:pt idx="389">
                  <c:v>2.2168777178959934E-3</c:v>
                </c:pt>
                <c:pt idx="390">
                  <c:v>2.2207568444388625E-3</c:v>
                </c:pt>
                <c:pt idx="391">
                  <c:v>2.2220436685088285E-3</c:v>
                </c:pt>
                <c:pt idx="392">
                  <c:v>2.2233273906903691E-3</c:v>
                </c:pt>
                <c:pt idx="393">
                  <c:v>2.2246080152761943E-3</c:v>
                </c:pt>
                <c:pt idx="394">
                  <c:v>2.2258855465539982E-3</c:v>
                </c:pt>
                <c:pt idx="395">
                  <c:v>2.229699623341136E-3</c:v>
                </c:pt>
                <c:pt idx="396">
                  <c:v>2.230964824163711E-3</c:v>
                </c:pt>
                <c:pt idx="397">
                  <c:v>2.232226953041714E-3</c:v>
                </c:pt>
                <c:pt idx="398">
                  <c:v>2.2334860142328677E-3</c:v>
                </c:pt>
                <c:pt idx="399">
                  <c:v>2.2347420119899174E-3</c:v>
                </c:pt>
                <c:pt idx="400">
                  <c:v>2.2384916671093617E-3</c:v>
                </c:pt>
                <c:pt idx="401">
                  <c:v>2.2397354535581048E-3</c:v>
                </c:pt>
                <c:pt idx="402">
                  <c:v>2.2409761977620086E-3</c:v>
                </c:pt>
                <c:pt idx="403">
                  <c:v>2.24221390394407E-3</c:v>
                </c:pt>
                <c:pt idx="404">
                  <c:v>2.2434485763223474E-3</c:v>
                </c:pt>
                <c:pt idx="405">
                  <c:v>2.2471344327410774E-3</c:v>
                </c:pt>
                <c:pt idx="406">
                  <c:v>2.2483570119861988E-3</c:v>
                </c:pt>
                <c:pt idx="407">
                  <c:v>2.2495765784439213E-3</c:v>
                </c:pt>
                <c:pt idx="408">
                  <c:v>2.2507931363027795E-3</c:v>
                </c:pt>
                <c:pt idx="409">
                  <c:v>2.2520066897464032E-3</c:v>
                </c:pt>
                <c:pt idx="410">
                  <c:v>2.2556293653487555E-3</c:v>
                </c:pt>
                <c:pt idx="411">
                  <c:v>2.2568309428698907E-3</c:v>
                </c:pt>
                <c:pt idx="412">
                  <c:v>2.2580295368205966E-3</c:v>
                </c:pt>
                <c:pt idx="413">
                  <c:v>2.2592251513552006E-3</c:v>
                </c:pt>
                <c:pt idx="414">
                  <c:v>2.2604177906231653E-3</c:v>
                </c:pt>
                <c:pt idx="415">
                  <c:v>2.2639778982489703E-3</c:v>
                </c:pt>
                <c:pt idx="416">
                  <c:v>2.2651586778478713E-3</c:v>
                </c:pt>
                <c:pt idx="417">
                  <c:v>2.2663365028546436E-3</c:v>
                </c:pt>
                <c:pt idx="418">
                  <c:v>2.2675113773896671E-3</c:v>
                </c:pt>
                <c:pt idx="419">
                  <c:v>2.2686833055684912E-3</c:v>
                </c:pt>
                <c:pt idx="420">
                  <c:v>2.2721814530509412E-3</c:v>
                </c:pt>
                <c:pt idx="421">
                  <c:v>2.2733416368640701E-3</c:v>
                </c:pt>
                <c:pt idx="422">
                  <c:v>2.274498894826497E-3</c:v>
                </c:pt>
                <c:pt idx="423">
                  <c:v>2.2756532310249057E-3</c:v>
                </c:pt>
                <c:pt idx="424">
                  <c:v>2.2768046495411903E-3</c:v>
                </c:pt>
                <c:pt idx="425">
                  <c:v>2.2802414397444367E-3</c:v>
                </c:pt>
                <c:pt idx="426">
                  <c:v>2.281381228255473E-3</c:v>
                </c:pt>
                <c:pt idx="427">
                  <c:v>2.282518119422137E-3</c:v>
                </c:pt>
                <c:pt idx="428">
                  <c:v>2.2836521172976726E-3</c:v>
                </c:pt>
                <c:pt idx="429">
                  <c:v>2.2847832259305684E-3</c:v>
                </c:pt>
                <c:pt idx="430">
                  <c:v>2.2881592567870496E-3</c:v>
                </c:pt>
                <c:pt idx="431">
                  <c:v>2.2892788488393088E-3</c:v>
                </c:pt>
                <c:pt idx="432">
                  <c:v>2.2903955718201956E-3</c:v>
                </c:pt>
                <c:pt idx="433">
                  <c:v>2.291509429749765E-3</c:v>
                </c:pt>
                <c:pt idx="434">
                  <c:v>2.2926204266433526E-3</c:v>
                </c:pt>
                <c:pt idx="435">
                  <c:v>2.2959362911908554E-3</c:v>
                </c:pt>
                <c:pt idx="436">
                  <c:v>2.2970358839996146E-3</c:v>
                </c:pt>
                <c:pt idx="437">
                  <c:v>2.2981326357784273E-3</c:v>
                </c:pt>
                <c:pt idx="438">
                  <c:v>2.2992265505144085E-3</c:v>
                </c:pt>
                <c:pt idx="439">
                  <c:v>2.3003176321899879E-3</c:v>
                </c:pt>
                <c:pt idx="440">
                  <c:v>2.3035739186084434E-3</c:v>
                </c:pt>
                <c:pt idx="441">
                  <c:v>2.3046537077731858E-3</c:v>
                </c:pt>
                <c:pt idx="442">
                  <c:v>2.3057306837195725E-3</c:v>
                </c:pt>
                <c:pt idx="443">
                  <c:v>2.3068048504020274E-3</c:v>
                </c:pt>
                <c:pt idx="444">
                  <c:v>2.3078762117703226E-3</c:v>
                </c:pt>
                <c:pt idx="445">
                  <c:v>2.3110735034183412E-3</c:v>
                </c:pt>
                <c:pt idx="446">
                  <c:v>2.3121336829349057E-3</c:v>
                </c:pt>
                <c:pt idx="447">
                  <c:v>2.3131910768166017E-3</c:v>
                </c:pt>
                <c:pt idx="448">
                  <c:v>2.3142456889854047E-3</c:v>
                </c:pt>
                <c:pt idx="449">
                  <c:v>2.3152975233586785E-3</c:v>
                </c:pt>
                <c:pt idx="450">
                  <c:v>2.3184363988098221E-3</c:v>
                </c:pt>
                <c:pt idx="451">
                  <c:v>2.3194771610824719E-3</c:v>
                </c:pt>
                <c:pt idx="452">
                  <c:v>2.3205151650773498E-3</c:v>
                </c:pt>
                <c:pt idx="453">
                  <c:v>2.3215504146842322E-3</c:v>
                </c:pt>
                <c:pt idx="454">
                  <c:v>2.3225829137883142E-3</c:v>
                </c:pt>
                <c:pt idx="455">
                  <c:v>2.3256639468671098E-3</c:v>
                </c:pt>
                <c:pt idx="456">
                  <c:v>2.3266854827205087E-3</c:v>
                </c:pt>
                <c:pt idx="457">
                  <c:v>2.3277042874285505E-3</c:v>
                </c:pt>
                <c:pt idx="458">
                  <c:v>2.3287203648490523E-3</c:v>
                </c:pt>
                <c:pt idx="459">
                  <c:v>2.3297337188352843E-3</c:v>
                </c:pt>
                <c:pt idx="460">
                  <c:v>2.3327574786529788E-3</c:v>
                </c:pt>
                <c:pt idx="461">
                  <c:v>2.3337599773440897E-3</c:v>
                </c:pt>
                <c:pt idx="462">
                  <c:v>2.3347597717992665E-3</c:v>
                </c:pt>
                <c:pt idx="463">
                  <c:v>2.335756865844607E-3</c:v>
                </c:pt>
                <c:pt idx="464">
                  <c:v>2.336751263301697E-3</c:v>
                </c:pt>
                <c:pt idx="465">
                  <c:v>2.339718314291759E-3</c:v>
                </c:pt>
                <c:pt idx="466">
                  <c:v>2.3407019635216498E-3</c:v>
                </c:pt>
                <c:pt idx="467">
                  <c:v>2.3416829352037182E-3</c:v>
                </c:pt>
                <c:pt idx="468">
                  <c:v>2.3426612331325812E-3</c:v>
                </c:pt>
                <c:pt idx="469">
                  <c:v>2.343636861098381E-3</c:v>
                </c:pt>
                <c:pt idx="470">
                  <c:v>2.3484750838235289E-3</c:v>
                </c:pt>
                <c:pt idx="471">
                  <c:v>2.3494347713537652E-3</c:v>
                </c:pt>
                <c:pt idx="472">
                  <c:v>2.3503918153269547E-3</c:v>
                </c:pt>
                <c:pt idx="473">
                  <c:v>2.3541936306726327E-3</c:v>
                </c:pt>
                <c:pt idx="474">
                  <c:v>2.3551375130893772E-3</c:v>
                </c:pt>
                <c:pt idx="475">
                  <c:v>2.3560787744096169E-3</c:v>
                </c:pt>
                <c:pt idx="476">
                  <c:v>2.3570174183613121E-3</c:v>
                </c:pt>
                <c:pt idx="477">
                  <c:v>2.3598176832186632E-3</c:v>
                </c:pt>
                <c:pt idx="478">
                  <c:v>2.3607458948877308E-3</c:v>
                </c:pt>
                <c:pt idx="479">
                  <c:v>2.3616715077620608E-3</c:v>
                </c:pt>
                <c:pt idx="480">
                  <c:v>2.3625945255432517E-3</c:v>
                </c:pt>
                <c:pt idx="481">
                  <c:v>2.3635149519285223E-3</c:v>
                </c:pt>
                <c:pt idx="482">
                  <c:v>2.3662607196154616E-3</c:v>
                </c:pt>
                <c:pt idx="483">
                  <c:v>2.367170817301879E-3</c:v>
                </c:pt>
                <c:pt idx="484">
                  <c:v>2.368078342012987E-3</c:v>
                </c:pt>
                <c:pt idx="485">
                  <c:v>2.3689832974198412E-3</c:v>
                </c:pt>
                <c:pt idx="486">
                  <c:v>2.3698856871891554E-3</c:v>
                </c:pt>
                <c:pt idx="487">
                  <c:v>2.3725774992739233E-3</c:v>
                </c:pt>
                <c:pt idx="488">
                  <c:v>2.3734696630734881E-3</c:v>
                </c:pt>
                <c:pt idx="489">
                  <c:v>2.3743592795040813E-3</c:v>
                </c:pt>
                <c:pt idx="490">
                  <c:v>2.3752463522064477E-3</c:v>
                </c:pt>
                <c:pt idx="491">
                  <c:v>2.3761308848170254E-3</c:v>
                </c:pt>
                <c:pt idx="492">
                  <c:v>2.3787692783978093E-3</c:v>
                </c:pt>
                <c:pt idx="493">
                  <c:v>2.3796436869195255E-3</c:v>
                </c:pt>
                <c:pt idx="494">
                  <c:v>2.3805155734671264E-3</c:v>
                </c:pt>
                <c:pt idx="495">
                  <c:v>2.3813849416512781E-3</c:v>
                </c:pt>
                <c:pt idx="496">
                  <c:v>2.3822517950783679E-3</c:v>
                </c:pt>
                <c:pt idx="497">
                  <c:v>2.38483730281706E-3</c:v>
                </c:pt>
                <c:pt idx="498">
                  <c:v>2.3856941331943681E-3</c:v>
                </c:pt>
                <c:pt idx="499">
                  <c:v>2.3865484667825341E-3</c:v>
                </c:pt>
                <c:pt idx="500">
                  <c:v>2.3874003071623711E-3</c:v>
                </c:pt>
                <c:pt idx="501">
                  <c:v>2.388249657910446E-3</c:v>
                </c:pt>
                <c:pt idx="502">
                  <c:v>2.3907828080661619E-3</c:v>
                </c:pt>
                <c:pt idx="503">
                  <c:v>2.3916222359680857E-3</c:v>
                </c:pt>
                <c:pt idx="504">
                  <c:v>2.3924591920575456E-3</c:v>
                </c:pt>
                <c:pt idx="505">
                  <c:v>2.3932936798857257E-3</c:v>
                </c:pt>
                <c:pt idx="506">
                  <c:v>2.3941257029995978E-3</c:v>
                </c:pt>
                <c:pt idx="507">
                  <c:v>2.3966070194619505E-3</c:v>
                </c:pt>
                <c:pt idx="508">
                  <c:v>2.3974292191041701E-3</c:v>
                </c:pt>
                <c:pt idx="509">
                  <c:v>2.3982489717038805E-3</c:v>
                </c:pt>
                <c:pt idx="510">
                  <c:v>2.399066280782864E-3</c:v>
                </c:pt>
                <c:pt idx="511">
                  <c:v>2.3998811498587183E-3</c:v>
                </c:pt>
                <c:pt idx="512">
                  <c:v>2.4023111521808567E-3</c:v>
                </c:pt>
                <c:pt idx="513">
                  <c:v>2.4031162963366955E-3</c:v>
                </c:pt>
                <c:pt idx="514">
                  <c:v>2.4039190180148232E-3</c:v>
                </c:pt>
                <c:pt idx="515">
                  <c:v>2.4047193207078388E-3</c:v>
                </c:pt>
                <c:pt idx="516">
                  <c:v>2.4055172079041915E-3</c:v>
                </c:pt>
                <c:pt idx="517">
                  <c:v>2.4078964113356006E-3</c:v>
                </c:pt>
                <c:pt idx="518">
                  <c:v>2.4133639920513325E-3</c:v>
                </c:pt>
                <c:pt idx="519">
                  <c:v>2.4187150795412305E-3</c:v>
                </c:pt>
                <c:pt idx="520">
                  <c:v>2.42395084918155E-3</c:v>
                </c:pt>
                <c:pt idx="521">
                  <c:v>2.4297948751868916E-3</c:v>
                </c:pt>
                <c:pt idx="522">
                  <c:v>2.4347874477508458E-3</c:v>
                </c:pt>
                <c:pt idx="523">
                  <c:v>2.439668333292943E-3</c:v>
                </c:pt>
                <c:pt idx="524">
                  <c:v>2.4444386672243437E-3</c:v>
                </c:pt>
                <c:pt idx="525">
                  <c:v>2.4497565520514462E-3</c:v>
                </c:pt>
                <c:pt idx="526">
                  <c:v>2.4542937691054709E-3</c:v>
                </c:pt>
                <c:pt idx="527">
                  <c:v>2.4587239417347018E-3</c:v>
                </c:pt>
                <c:pt idx="528">
                  <c:v>2.4630481666265643E-3</c:v>
                </c:pt>
                <c:pt idx="529">
                  <c:v>2.4672675313032418E-3</c:v>
                </c:pt>
                <c:pt idx="530">
                  <c:v>2.471383114191364E-3</c:v>
                </c:pt>
                <c:pt idx="531">
                  <c:v>2.475395984691191E-3</c:v>
                </c:pt>
                <c:pt idx="532">
                  <c:v>2.4793072032452978E-3</c:v>
                </c:pt>
                <c:pt idx="533">
                  <c:v>2.4831178214067694E-3</c:v>
                </c:pt>
                <c:pt idx="534">
                  <c:v>2.4868288819068999E-3</c:v>
                </c:pt>
                <c:pt idx="535">
                  <c:v>2.4904414187224061E-3</c:v>
                </c:pt>
                <c:pt idx="536">
                  <c:v>2.4939564571421552E-3</c:v>
                </c:pt>
                <c:pt idx="537">
                  <c:v>2.4973750138334136E-3</c:v>
                </c:pt>
                <c:pt idx="538">
                  <c:v>2.5006980969076152E-3</c:v>
                </c:pt>
                <c:pt idx="539">
                  <c:v>2.5039267059856589E-3</c:v>
                </c:pt>
                <c:pt idx="540">
                  <c:v>2.5070618322627315E-3</c:v>
                </c:pt>
                <c:pt idx="541">
                  <c:v>2.5101044585726646E-3</c:v>
                </c:pt>
                <c:pt idx="542">
                  <c:v>2.5130555594518279E-3</c:v>
                </c:pt>
                <c:pt idx="543">
                  <c:v>2.5159161012025572E-3</c:v>
                </c:pt>
                <c:pt idx="544">
                  <c:v>2.5186870419561308E-3</c:v>
                </c:pt>
                <c:pt idx="545">
                  <c:v>2.5213693317352845E-3</c:v>
                </c:pt>
                <c:pt idx="546">
                  <c:v>2.5239639125162784E-3</c:v>
                </c:pt>
                <c:pt idx="547">
                  <c:v>2.5264717182905158E-3</c:v>
                </c:pt>
                <c:pt idx="548">
                  <c:v>2.5288936751257122E-3</c:v>
                </c:pt>
                <c:pt idx="549">
                  <c:v>2.5312307012266277E-3</c:v>
                </c:pt>
                <c:pt idx="550">
                  <c:v>2.5334837069953564E-3</c:v>
                </c:pt>
                <c:pt idx="551">
                  <c:v>2.53565359509118E-3</c:v>
                </c:pt>
                <c:pt idx="552">
                  <c:v>2.537741260489989E-3</c:v>
                </c:pt>
                <c:pt idx="553">
                  <c:v>2.5397475905432742E-3</c:v>
                </c:pt>
                <c:pt idx="554">
                  <c:v>2.5416734650366892E-3</c:v>
                </c:pt>
                <c:pt idx="555">
                  <c:v>2.5435197562481901E-3</c:v>
                </c:pt>
                <c:pt idx="556">
                  <c:v>2.5452873290057543E-3</c:v>
                </c:pt>
                <c:pt idx="557">
                  <c:v>2.5469770407446804E-3</c:v>
                </c:pt>
                <c:pt idx="558">
                  <c:v>2.5485897415644713E-3</c:v>
                </c:pt>
                <c:pt idx="559">
                  <c:v>2.5503396099683831E-3</c:v>
                </c:pt>
                <c:pt idx="560">
                  <c:v>2.5517901161945448E-3</c:v>
                </c:pt>
                <c:pt idx="561">
                  <c:v>2.5531662361131485E-3</c:v>
                </c:pt>
                <c:pt idx="562">
                  <c:v>2.5544687900295937E-3</c:v>
                </c:pt>
                <c:pt idx="563">
                  <c:v>2.555698591199581E-3</c:v>
                </c:pt>
                <c:pt idx="564">
                  <c:v>2.5568564458835086E-3</c:v>
                </c:pt>
                <c:pt idx="565">
                  <c:v>2.5579431534004707E-3</c:v>
                </c:pt>
                <c:pt idx="566">
                  <c:v>2.558959506181869E-3</c:v>
                </c:pt>
                <c:pt idx="567">
                  <c:v>2.559906289824629E-3</c:v>
                </c:pt>
                <c:pt idx="568">
                  <c:v>2.5607842831440334E-3</c:v>
                </c:pt>
                <c:pt idx="569">
                  <c:v>2.5615942582261687E-3</c:v>
                </c:pt>
                <c:pt idx="570">
                  <c:v>2.562336980479992E-3</c:v>
                </c:pt>
                <c:pt idx="571">
                  <c:v>2.5630132086890195E-3</c:v>
                </c:pt>
                <c:pt idx="572">
                  <c:v>2.5636236950626352E-3</c:v>
                </c:pt>
                <c:pt idx="573">
                  <c:v>2.5641691852870303E-3</c:v>
                </c:pt>
                <c:pt idx="574">
                  <c:v>2.5646504185757699E-3</c:v>
                </c:pt>
                <c:pt idx="575">
                  <c:v>2.5650681277199919E-3</c:v>
                </c:pt>
                <c:pt idx="576">
                  <c:v>2.5654230391382381E-3</c:v>
                </c:pt>
                <c:pt idx="577">
                  <c:v>2.5657158729259261E-3</c:v>
                </c:pt>
                <c:pt idx="578">
                  <c:v>2.5659473429044551E-3</c:v>
                </c:pt>
                <c:pt idx="579">
                  <c:v>2.5661181566699613E-3</c:v>
                </c:pt>
                <c:pt idx="580">
                  <c:v>2.5662290156417077E-3</c:v>
                </c:pt>
                <c:pt idx="581">
                  <c:v>2.5662806151101301E-3</c:v>
                </c:pt>
                <c:pt idx="582">
                  <c:v>2.5662736442845272E-3</c:v>
                </c:pt>
                <c:pt idx="583">
                  <c:v>2.5662087863404046E-3</c:v>
                </c:pt>
                <c:pt idx="584">
                  <c:v>2.5660867184664699E-3</c:v>
                </c:pt>
                <c:pt idx="585">
                  <c:v>2.5659081119112914E-3</c:v>
                </c:pt>
                <c:pt idx="586">
                  <c:v>2.5656736320296063E-3</c:v>
                </c:pt>
                <c:pt idx="587">
                  <c:v>2.5653839383282997E-3</c:v>
                </c:pt>
                <c:pt idx="588">
                  <c:v>2.5650396845120402E-3</c:v>
                </c:pt>
                <c:pt idx="589">
                  <c:v>2.564641518528588E-3</c:v>
                </c:pt>
                <c:pt idx="590">
                  <c:v>2.5641900826137648E-3</c:v>
                </c:pt>
                <c:pt idx="591">
                  <c:v>2.5636860133361004E-3</c:v>
                </c:pt>
                <c:pt idx="592">
                  <c:v>2.56312994164115E-3</c:v>
                </c:pt>
                <c:pt idx="593">
                  <c:v>2.5625224928954864E-3</c:v>
                </c:pt>
                <c:pt idx="594">
                  <c:v>2.5618642869303723E-3</c:v>
                </c:pt>
                <c:pt idx="595">
                  <c:v>2.5611559380851099E-3</c:v>
                </c:pt>
                <c:pt idx="596">
                  <c:v>2.5603980552500725E-3</c:v>
                </c:pt>
                <c:pt idx="597">
                  <c:v>2.5595912419094278E-3</c:v>
                </c:pt>
                <c:pt idx="598">
                  <c:v>2.5587360961835358E-3</c:v>
                </c:pt>
                <c:pt idx="599">
                  <c:v>2.5578332108710448E-3</c:v>
                </c:pt>
                <c:pt idx="600">
                  <c:v>2.5568831734906778E-3</c:v>
                </c:pt>
                <c:pt idx="601">
                  <c:v>2.5558865663227077E-3</c:v>
                </c:pt>
                <c:pt idx="602">
                  <c:v>2.5548439664501306E-3</c:v>
                </c:pt>
                <c:pt idx="603">
                  <c:v>2.5537559457995385E-3</c:v>
                </c:pt>
                <c:pt idx="604">
                  <c:v>2.5526230711816881E-3</c:v>
                </c:pt>
                <c:pt idx="605">
                  <c:v>2.5514459043317747E-3</c:v>
                </c:pt>
                <c:pt idx="606">
                  <c:v>2.5502250019494074E-3</c:v>
                </c:pt>
                <c:pt idx="607">
                  <c:v>2.5489609157382923E-3</c:v>
                </c:pt>
                <c:pt idx="608">
                  <c:v>2.5476541924456218E-3</c:v>
                </c:pt>
                <c:pt idx="609">
                  <c:v>2.5463053739011774E-3</c:v>
                </c:pt>
                <c:pt idx="610">
                  <c:v>2.5449149970561422E-3</c:v>
                </c:pt>
                <c:pt idx="611">
                  <c:v>2.5432757896037385E-3</c:v>
                </c:pt>
                <c:pt idx="612">
                  <c:v>2.5417981449021121E-3</c:v>
                </c:pt>
                <c:pt idx="613">
                  <c:v>2.540280598128357E-3</c:v>
                </c:pt>
                <c:pt idx="614">
                  <c:v>2.538723666429593E-3</c:v>
                </c:pt>
                <c:pt idx="615">
                  <c:v>2.5371278622694786E-3</c:v>
                </c:pt>
                <c:pt idx="616">
                  <c:v>2.5354936934653023E-3</c:v>
                </c:pt>
                <c:pt idx="617">
                  <c:v>2.5338216632247957E-3</c:v>
                </c:pt>
                <c:pt idx="618">
                  <c:v>2.5321122701826792E-3</c:v>
                </c:pt>
                <c:pt idx="619">
                  <c:v>2.5303660084369335E-3</c:v>
                </c:pt>
                <c:pt idx="620">
                  <c:v>2.528583367584809E-3</c:v>
                </c:pt>
                <c:pt idx="621">
                  <c:v>2.5267648327585621E-3</c:v>
                </c:pt>
                <c:pt idx="622">
                  <c:v>2.5249108846609357E-3</c:v>
                </c:pt>
                <c:pt idx="623">
                  <c:v>2.5230219996003685E-3</c:v>
                </c:pt>
                <c:pt idx="624">
                  <c:v>2.5210986495259519E-3</c:v>
                </c:pt>
                <c:pt idx="625">
                  <c:v>2.5191413020621231E-3</c:v>
                </c:pt>
                <c:pt idx="626">
                  <c:v>2.5159978947003735E-3</c:v>
                </c:pt>
                <c:pt idx="627">
                  <c:v>2.5139552427080121E-3</c:v>
                </c:pt>
                <c:pt idx="628">
                  <c:v>2.5118802286298388E-3</c:v>
                </c:pt>
                <c:pt idx="629">
                  <c:v>2.5097733007551602E-3</c:v>
                </c:pt>
                <c:pt idx="630">
                  <c:v>2.5076349032372813E-3</c:v>
                </c:pt>
                <c:pt idx="631">
                  <c:v>2.5054654761265463E-3</c:v>
                </c:pt>
                <c:pt idx="632">
                  <c:v>2.5032654554031355E-3</c:v>
                </c:pt>
                <c:pt idx="633">
                  <c:v>2.5010352730096171E-3</c:v>
                </c:pt>
                <c:pt idx="634">
                  <c:v>2.4987753568832577E-3</c:v>
                </c:pt>
                <c:pt idx="635">
                  <c:v>2.4964861309880971E-3</c:v>
                </c:pt>
                <c:pt idx="636">
                  <c:v>2.494168015346777E-3</c:v>
                </c:pt>
                <c:pt idx="637">
                  <c:v>2.4918214260721415E-3</c:v>
                </c:pt>
                <c:pt idx="638">
                  <c:v>2.489446775398598E-3</c:v>
                </c:pt>
                <c:pt idx="639">
                  <c:v>2.4870444717132452E-3</c:v>
                </c:pt>
                <c:pt idx="640">
                  <c:v>2.4846149195867735E-3</c:v>
                </c:pt>
                <c:pt idx="641">
                  <c:v>2.4821585198041302E-3</c:v>
                </c:pt>
                <c:pt idx="642">
                  <c:v>2.4796756693949602E-3</c:v>
                </c:pt>
                <c:pt idx="643">
                  <c:v>2.4771667616638195E-3</c:v>
                </c:pt>
                <c:pt idx="644">
                  <c:v>2.474632186220163E-3</c:v>
                </c:pt>
                <c:pt idx="645">
                  <c:v>2.4720723290081095E-3</c:v>
                </c:pt>
                <c:pt idx="646">
                  <c:v>2.4694875723359844E-3</c:v>
                </c:pt>
                <c:pt idx="647">
                  <c:v>2.4668782949056438E-3</c:v>
                </c:pt>
                <c:pt idx="648">
                  <c:v>2.4642448718415772E-3</c:v>
                </c:pt>
                <c:pt idx="649">
                  <c:v>2.4615876747197973E-3</c:v>
                </c:pt>
                <c:pt idx="650">
                  <c:v>2.4589070715965084E-3</c:v>
                </c:pt>
                <c:pt idx="651">
                  <c:v>2.4562034270365677E-3</c:v>
                </c:pt>
                <c:pt idx="652">
                  <c:v>2.4534771021417277E-3</c:v>
                </c:pt>
                <c:pt idx="653">
                  <c:v>2.4507284545786739E-3</c:v>
                </c:pt>
                <c:pt idx="654">
                  <c:v>2.4479578386068456E-3</c:v>
                </c:pt>
                <c:pt idx="655">
                  <c:v>2.445165605106056E-3</c:v>
                </c:pt>
                <c:pt idx="656">
                  <c:v>2.4423521016039029E-3</c:v>
                </c:pt>
                <c:pt idx="657">
                  <c:v>2.4395176723029728E-3</c:v>
                </c:pt>
                <c:pt idx="658">
                  <c:v>2.4366626581078426E-3</c:v>
                </c:pt>
                <c:pt idx="659">
                  <c:v>2.4337873966518821E-3</c:v>
                </c:pt>
                <c:pt idx="660">
                  <c:v>2.4308922223238495E-3</c:v>
                </c:pt>
                <c:pt idx="661">
                  <c:v>2.4279774662942953E-3</c:v>
                </c:pt>
                <c:pt idx="662">
                  <c:v>2.4250434565417619E-3</c:v>
                </c:pt>
                <c:pt idx="663">
                  <c:v>2.4220905178787902E-3</c:v>
                </c:pt>
                <c:pt idx="664">
                  <c:v>2.419118971977731E-3</c:v>
                </c:pt>
                <c:pt idx="665">
                  <c:v>2.4161291373963616E-3</c:v>
                </c:pt>
                <c:pt idx="666">
                  <c:v>2.4131213296033119E-3</c:v>
                </c:pt>
                <c:pt idx="667">
                  <c:v>2.4100958610032966E-3</c:v>
                </c:pt>
                <c:pt idx="668">
                  <c:v>2.4070530409621631E-3</c:v>
                </c:pt>
                <c:pt idx="669">
                  <c:v>2.4039931758317447E-3</c:v>
                </c:pt>
                <c:pt idx="670">
                  <c:v>2.400916568974531E-3</c:v>
                </c:pt>
                <c:pt idx="671">
                  <c:v>2.3978235207881573E-3</c:v>
                </c:pt>
                <c:pt idx="672">
                  <c:v>2.3947143287296959E-3</c:v>
                </c:pt>
                <c:pt idx="673">
                  <c:v>2.3915892873397821E-3</c:v>
                </c:pt>
                <c:pt idx="674">
                  <c:v>2.3884486882665445E-3</c:v>
                </c:pt>
                <c:pt idx="675">
                  <c:v>2.385292820289364E-3</c:v>
                </c:pt>
                <c:pt idx="676">
                  <c:v>2.3821219693424484E-3</c:v>
                </c:pt>
                <c:pt idx="677">
                  <c:v>2.378936418538233E-3</c:v>
                </c:pt>
                <c:pt idx="678">
                  <c:v>2.3757364481906034E-3</c:v>
                </c:pt>
                <c:pt idx="679">
                  <c:v>2.3725223358379418E-3</c:v>
                </c:pt>
                <c:pt idx="680">
                  <c:v>2.3692943562660025E-3</c:v>
                </c:pt>
                <c:pt idx="681">
                  <c:v>2.3660527815306128E-3</c:v>
                </c:pt>
                <c:pt idx="682">
                  <c:v>2.3627978809802018E-3</c:v>
                </c:pt>
                <c:pt idx="683">
                  <c:v>2.3595299212781631E-3</c:v>
                </c:pt>
                <c:pt idx="684">
                  <c:v>2.3562491664250408E-3</c:v>
                </c:pt>
                <c:pt idx="685">
                  <c:v>2.3529558777805582E-3</c:v>
                </c:pt>
                <c:pt idx="686">
                  <c:v>2.3496503140854699E-3</c:v>
                </c:pt>
                <c:pt idx="687">
                  <c:v>2.3463327314832546E-3</c:v>
                </c:pt>
                <c:pt idx="688">
                  <c:v>2.3430033835416452E-3</c:v>
                </c:pt>
                <c:pt idx="689">
                  <c:v>2.3396625212739877E-3</c:v>
                </c:pt>
                <c:pt idx="690">
                  <c:v>2.3363103931604481E-3</c:v>
                </c:pt>
                <c:pt idx="691">
                  <c:v>2.3329472451690527E-3</c:v>
                </c:pt>
                <c:pt idx="692">
                  <c:v>2.3295733207765695E-3</c:v>
                </c:pt>
                <c:pt idx="693">
                  <c:v>2.3261888609892342E-3</c:v>
                </c:pt>
                <c:pt idx="694">
                  <c:v>2.3227941043633153E-3</c:v>
                </c:pt>
                <c:pt idx="695">
                  <c:v>2.3193892870255277E-3</c:v>
                </c:pt>
                <c:pt idx="696">
                  <c:v>2.3159746426932842E-3</c:v>
                </c:pt>
                <c:pt idx="697">
                  <c:v>2.3125504026948016E-3</c:v>
                </c:pt>
                <c:pt idx="698">
                  <c:v>2.3091167959890485E-3</c:v>
                </c:pt>
                <c:pt idx="699">
                  <c:v>2.3056740491855434E-3</c:v>
                </c:pt>
                <c:pt idx="700">
                  <c:v>2.3022223865640026E-3</c:v>
                </c:pt>
                <c:pt idx="701">
                  <c:v>2.2987620300938356E-3</c:v>
                </c:pt>
                <c:pt idx="702">
                  <c:v>2.2952931994534979E-3</c:v>
                </c:pt>
                <c:pt idx="703">
                  <c:v>2.2918161120496906E-3</c:v>
                </c:pt>
                <c:pt idx="704">
                  <c:v>2.2883309830364169E-3</c:v>
                </c:pt>
                <c:pt idx="705">
                  <c:v>2.2848380253338955E-3</c:v>
                </c:pt>
                <c:pt idx="706">
                  <c:v>2.281337449647322E-3</c:v>
                </c:pt>
                <c:pt idx="707">
                  <c:v>2.277829464485499E-3</c:v>
                </c:pt>
                <c:pt idx="708">
                  <c:v>2.2743142761793107E-3</c:v>
                </c:pt>
                <c:pt idx="709">
                  <c:v>2.2707920889000702E-3</c:v>
                </c:pt>
                <c:pt idx="710">
                  <c:v>2.2672631046777134E-3</c:v>
                </c:pt>
                <c:pt idx="711">
                  <c:v>2.2637275234188665E-3</c:v>
                </c:pt>
                <c:pt idx="712">
                  <c:v>2.2601855429247634E-3</c:v>
                </c:pt>
                <c:pt idx="713">
                  <c:v>2.256637358909038E-3</c:v>
                </c:pt>
                <c:pt idx="714">
                  <c:v>2.2530831650153706E-3</c:v>
                </c:pt>
                <c:pt idx="715">
                  <c:v>2.2495231528350053E-3</c:v>
                </c:pt>
                <c:pt idx="716">
                  <c:v>2.2459575119241296E-3</c:v>
                </c:pt>
                <c:pt idx="717">
                  <c:v>2.2423864298211243E-3</c:v>
                </c:pt>
                <c:pt idx="718">
                  <c:v>2.2388100920636787E-3</c:v>
                </c:pt>
                <c:pt idx="719">
                  <c:v>2.2352286822057764E-3</c:v>
                </c:pt>
                <c:pt idx="720">
                  <c:v>2.2316423818345473E-3</c:v>
                </c:pt>
                <c:pt idx="721">
                  <c:v>2.2280513705869973E-3</c:v>
                </c:pt>
                <c:pt idx="722">
                  <c:v>2.2244558261666019E-3</c:v>
                </c:pt>
                <c:pt idx="723">
                  <c:v>2.220855924359777E-3</c:v>
                </c:pt>
                <c:pt idx="724">
                  <c:v>2.2172518390522222E-3</c:v>
                </c:pt>
                <c:pt idx="725">
                  <c:v>2.2136437422451394E-3</c:v>
                </c:pt>
                <c:pt idx="726">
                  <c:v>2.2100318040713229E-3</c:v>
                </c:pt>
                <c:pt idx="727">
                  <c:v>2.2064161928111313E-3</c:v>
                </c:pt>
                <c:pt idx="728">
                  <c:v>2.202797074908332E-3</c:v>
                </c:pt>
                <c:pt idx="729">
                  <c:v>2.1991746149858261E-3</c:v>
                </c:pt>
                <c:pt idx="730">
                  <c:v>2.1955489758612519E-3</c:v>
                </c:pt>
                <c:pt idx="731">
                  <c:v>2.1919203185624685E-3</c:v>
                </c:pt>
                <c:pt idx="732">
                  <c:v>2.1882888023429178E-3</c:v>
                </c:pt>
                <c:pt idx="733">
                  <c:v>2.1846545846968698E-3</c:v>
                </c:pt>
                <c:pt idx="734">
                  <c:v>2.1810178213745516E-3</c:v>
                </c:pt>
                <c:pt idx="735">
                  <c:v>2.1773786663971577E-3</c:v>
                </c:pt>
                <c:pt idx="736">
                  <c:v>2.1737372720717447E-3</c:v>
                </c:pt>
                <c:pt idx="737">
                  <c:v>2.1700937890060091E-3</c:v>
                </c:pt>
                <c:pt idx="738">
                  <c:v>2.1664483661229567E-3</c:v>
                </c:pt>
                <c:pt idx="739">
                  <c:v>2.1628011506754515E-3</c:v>
                </c:pt>
                <c:pt idx="740">
                  <c:v>2.1591522882606581E-3</c:v>
                </c:pt>
                <c:pt idx="741">
                  <c:v>2.1555019228343669E-3</c:v>
                </c:pt>
                <c:pt idx="742">
                  <c:v>2.1518501967252119E-3</c:v>
                </c:pt>
                <c:pt idx="743">
                  <c:v>2.1481972506487788E-3</c:v>
                </c:pt>
                <c:pt idx="744">
                  <c:v>2.1445432237215999E-3</c:v>
                </c:pt>
                <c:pt idx="745">
                  <c:v>2.1408882534750457E-3</c:v>
                </c:pt>
                <c:pt idx="746">
                  <c:v>2.1372324758691026E-3</c:v>
                </c:pt>
                <c:pt idx="747">
                  <c:v>2.1335760253060505E-3</c:v>
                </c:pt>
                <c:pt idx="748">
                  <c:v>2.1299190346440299E-3</c:v>
                </c:pt>
                <c:pt idx="749">
                  <c:v>2.1262616352105026E-3</c:v>
                </c:pt>
                <c:pt idx="750">
                  <c:v>2.1226039568156109E-3</c:v>
                </c:pt>
                <c:pt idx="751">
                  <c:v>2.1189461277654319E-3</c:v>
                </c:pt>
                <c:pt idx="752">
                  <c:v>2.1152882748751295E-3</c:v>
                </c:pt>
                <c:pt idx="753">
                  <c:v>2.111630523481998E-3</c:v>
                </c:pt>
                <c:pt idx="754">
                  <c:v>2.1079729974584163E-3</c:v>
                </c:pt>
                <c:pt idx="755">
                  <c:v>2.1043158192246888E-3</c:v>
                </c:pt>
                <c:pt idx="756">
                  <c:v>2.1006591097617916E-3</c:v>
                </c:pt>
                <c:pt idx="757">
                  <c:v>2.0970029886240213E-3</c:v>
                </c:pt>
                <c:pt idx="758">
                  <c:v>2.0933475739515419E-3</c:v>
                </c:pt>
                <c:pt idx="759">
                  <c:v>2.0896929824828327E-3</c:v>
                </c:pt>
                <c:pt idx="760">
                  <c:v>2.0860393295670438E-3</c:v>
                </c:pt>
                <c:pt idx="761">
                  <c:v>2.0823867291762518E-3</c:v>
                </c:pt>
                <c:pt idx="762">
                  <c:v>2.0787352939176163E-3</c:v>
                </c:pt>
                <c:pt idx="763">
                  <c:v>2.0750851350454513E-3</c:v>
                </c:pt>
                <c:pt idx="764">
                  <c:v>2.0714363624731902E-3</c:v>
                </c:pt>
                <c:pt idx="765">
                  <c:v>2.0677890847852652E-3</c:v>
                </c:pt>
                <c:pt idx="766">
                  <c:v>2.0641434092488909E-3</c:v>
                </c:pt>
                <c:pt idx="767">
                  <c:v>2.0604994418257578E-3</c:v>
                </c:pt>
                <c:pt idx="768">
                  <c:v>2.0568572871836276E-3</c:v>
                </c:pt>
                <c:pt idx="769">
                  <c:v>2.0532170487078472E-3</c:v>
                </c:pt>
                <c:pt idx="770">
                  <c:v>2.049578828512763E-3</c:v>
                </c:pt>
                <c:pt idx="771">
                  <c:v>2.045942727453052E-3</c:v>
                </c:pt>
                <c:pt idx="772">
                  <c:v>2.0423088451349612E-3</c:v>
                </c:pt>
                <c:pt idx="773">
                  <c:v>2.0386772799274584E-3</c:v>
                </c:pt>
                <c:pt idx="774">
                  <c:v>2.0350481289732967E-3</c:v>
                </c:pt>
                <c:pt idx="775">
                  <c:v>2.0314214881999898E-3</c:v>
                </c:pt>
                <c:pt idx="776">
                  <c:v>2.0277974523307037E-3</c:v>
                </c:pt>
                <c:pt idx="777">
                  <c:v>2.0241761148950604E-3</c:v>
                </c:pt>
                <c:pt idx="778">
                  <c:v>2.0205575682398559E-3</c:v>
                </c:pt>
                <c:pt idx="779">
                  <c:v>2.0169419035396979E-3</c:v>
                </c:pt>
                <c:pt idx="780">
                  <c:v>2.0133292108075519E-3</c:v>
                </c:pt>
                <c:pt idx="781">
                  <c:v>2.0097195789052138E-3</c:v>
                </c:pt>
                <c:pt idx="782">
                  <c:v>2.0061130955536899E-3</c:v>
                </c:pt>
                <c:pt idx="783">
                  <c:v>2.0025098473435031E-3</c:v>
                </c:pt>
                <c:pt idx="784">
                  <c:v>1.998909919744911E-3</c:v>
                </c:pt>
                <c:pt idx="785">
                  <c:v>1.9953133971180497E-3</c:v>
                </c:pt>
                <c:pt idx="786">
                  <c:v>1.9917203627229894E-3</c:v>
                </c:pt>
                <c:pt idx="787">
                  <c:v>1.988130898729719E-3</c:v>
                </c:pt>
                <c:pt idx="788">
                  <c:v>1.984545086228045E-3</c:v>
                </c:pt>
                <c:pt idx="789">
                  <c:v>1.9809630052374134E-3</c:v>
                </c:pt>
                <c:pt idx="790">
                  <c:v>1.977384734716656E-3</c:v>
                </c:pt>
                <c:pt idx="791">
                  <c:v>1.9738103525736577E-3</c:v>
                </c:pt>
                <c:pt idx="792">
                  <c:v>1.9702399356749472E-3</c:v>
                </c:pt>
                <c:pt idx="793">
                  <c:v>1.9666735598552081E-3</c:v>
                </c:pt>
                <c:pt idx="794">
                  <c:v>1.9631112999267241E-3</c:v>
                </c:pt>
                <c:pt idx="795">
                  <c:v>1.9595532296887348E-3</c:v>
                </c:pt>
                <c:pt idx="796">
                  <c:v>1.955999421936732E-3</c:v>
                </c:pt>
                <c:pt idx="797">
                  <c:v>1.9524499484716699E-3</c:v>
                </c:pt>
                <c:pt idx="798">
                  <c:v>1.948904880109108E-3</c:v>
                </c:pt>
                <c:pt idx="799">
                  <c:v>1.9453642866882801E-3</c:v>
                </c:pt>
                <c:pt idx="800">
                  <c:v>1.9418282370810909E-3</c:v>
                </c:pt>
                <c:pt idx="801">
                  <c:v>1.9382967992010404E-3</c:v>
                </c:pt>
                <c:pt idx="802">
                  <c:v>1.9347700400120758E-3</c:v>
                </c:pt>
                <c:pt idx="803">
                  <c:v>1.9312480255373769E-3</c:v>
                </c:pt>
                <c:pt idx="804">
                  <c:v>1.927730820868064E-3</c:v>
                </c:pt>
                <c:pt idx="805">
                  <c:v>1.9242184901718446E-3</c:v>
                </c:pt>
                <c:pt idx="806">
                  <c:v>1.9207110967015845E-3</c:v>
                </c:pt>
                <c:pt idx="807">
                  <c:v>1.9172087028038118E-3</c:v>
                </c:pt>
                <c:pt idx="808">
                  <c:v>1.913711369927156E-3</c:v>
                </c:pt>
                <c:pt idx="809">
                  <c:v>1.9102191586307135E-3</c:v>
                </c:pt>
                <c:pt idx="810">
                  <c:v>1.9067321285923516E-3</c:v>
                </c:pt>
                <c:pt idx="811">
                  <c:v>1.9032503386169418E-3</c:v>
                </c:pt>
                <c:pt idx="812">
                  <c:v>1.8997738466445314E-3</c:v>
                </c:pt>
                <c:pt idx="813">
                  <c:v>1.8963027097584416E-3</c:v>
                </c:pt>
                <c:pt idx="814">
                  <c:v>1.8928369841933091E-3</c:v>
                </c:pt>
                <c:pt idx="815">
                  <c:v>1.8893767253430598E-3</c:v>
                </c:pt>
                <c:pt idx="816">
                  <c:v>1.8859219877688147E-3</c:v>
                </c:pt>
                <c:pt idx="817">
                  <c:v>1.8824728252067376E-3</c:v>
                </c:pt>
                <c:pt idx="818">
                  <c:v>1.879029290575816E-3</c:v>
                </c:pt>
                <c:pt idx="819">
                  <c:v>1.8751007805797131E-3</c:v>
                </c:pt>
                <c:pt idx="820">
                  <c:v>1.8716694802439334E-3</c:v>
                </c:pt>
                <c:pt idx="821">
                  <c:v>1.8682439689219187E-3</c:v>
                </c:pt>
                <c:pt idx="822">
                  <c:v>1.8648242962287505E-3</c:v>
                </c:pt>
                <c:pt idx="823">
                  <c:v>1.8614105110013757E-3</c:v>
                </c:pt>
                <c:pt idx="824">
                  <c:v>1.8580026613060057E-3</c:v>
                </c:pt>
                <c:pt idx="825">
                  <c:v>1.8546007944454639E-3</c:v>
                </c:pt>
                <c:pt idx="826">
                  <c:v>1.8512049569664678E-3</c:v>
                </c:pt>
                <c:pt idx="827">
                  <c:v>1.8478151946668526E-3</c:v>
                </c:pt>
                <c:pt idx="828">
                  <c:v>1.8444315526027402E-3</c:v>
                </c:pt>
                <c:pt idx="829">
                  <c:v>1.8410540750956458E-3</c:v>
                </c:pt>
                <c:pt idx="830">
                  <c:v>1.8376828057395283E-3</c:v>
                </c:pt>
                <c:pt idx="831">
                  <c:v>1.834317787407782E-3</c:v>
                </c:pt>
                <c:pt idx="832">
                  <c:v>1.8309590622601762E-3</c:v>
                </c:pt>
                <c:pt idx="833">
                  <c:v>1.8276066717497308E-3</c:v>
                </c:pt>
                <c:pt idx="834">
                  <c:v>1.8242606566295418E-3</c:v>
                </c:pt>
                <c:pt idx="835">
                  <c:v>1.8209210569595494E-3</c:v>
                </c:pt>
                <c:pt idx="836">
                  <c:v>1.8175879121132498E-3</c:v>
                </c:pt>
                <c:pt idx="837">
                  <c:v>1.8137865571885797E-3</c:v>
                </c:pt>
                <c:pt idx="838">
                  <c:v>1.8104673735392272E-3</c:v>
                </c:pt>
                <c:pt idx="839">
                  <c:v>1.8071547640639337E-3</c:v>
                </c:pt>
                <c:pt idx="840">
                  <c:v>1.8038487653626789E-3</c:v>
                </c:pt>
                <c:pt idx="841">
                  <c:v>1.800549413382666E-3</c:v>
                </c:pt>
                <c:pt idx="842">
                  <c:v>1.7972567434247015E-3</c:v>
                </c:pt>
                <c:pt idx="843">
                  <c:v>1.7939707901495276E-3</c:v>
                </c:pt>
                <c:pt idx="844">
                  <c:v>1.7906915875840982E-3</c:v>
                </c:pt>
                <c:pt idx="845">
                  <c:v>1.7874191691278078E-3</c:v>
                </c:pt>
                <c:pt idx="846">
                  <c:v>1.7841535675586653E-3</c:v>
                </c:pt>
                <c:pt idx="847">
                  <c:v>1.7808948150394184E-3</c:v>
                </c:pt>
                <c:pt idx="848">
                  <c:v>1.7776429431236311E-3</c:v>
                </c:pt>
                <c:pt idx="849">
                  <c:v>1.7743979827617045E-3</c:v>
                </c:pt>
                <c:pt idx="850">
                  <c:v>1.7711599643068536E-3</c:v>
                </c:pt>
                <c:pt idx="851">
                  <c:v>1.7679289175210316E-3</c:v>
                </c:pt>
                <c:pt idx="852">
                  <c:v>1.7647048715808086E-3</c:v>
                </c:pt>
                <c:pt idx="853">
                  <c:v>1.7614878550831969E-3</c:v>
                </c:pt>
                <c:pt idx="854">
                  <c:v>1.7582778960514331E-3</c:v>
                </c:pt>
                <c:pt idx="855">
                  <c:v>1.7550750219407101E-3</c:v>
                </c:pt>
                <c:pt idx="856">
                  <c:v>1.75187925964386E-3</c:v>
                </c:pt>
                <c:pt idx="857">
                  <c:v>1.7486906354969951E-3</c:v>
                </c:pt>
                <c:pt idx="858">
                  <c:v>1.7455091752850956E-3</c:v>
                </c:pt>
                <c:pt idx="859">
                  <c:v>1.7423349042475569E-3</c:v>
                </c:pt>
                <c:pt idx="860">
                  <c:v>1.739167847083686E-3</c:v>
                </c:pt>
                <c:pt idx="861">
                  <c:v>1.7360080279581573E-3</c:v>
                </c:pt>
                <c:pt idx="862">
                  <c:v>1.7328554705064174E-3</c:v>
                </c:pt>
                <c:pt idx="863">
                  <c:v>1.7297101978400497E-3</c:v>
                </c:pt>
                <c:pt idx="864">
                  <c:v>1.7265722325520924E-3</c:v>
                </c:pt>
                <c:pt idx="865">
                  <c:v>1.7234415967223107E-3</c:v>
                </c:pt>
                <c:pt idx="866">
                  <c:v>1.7203183119224306E-3</c:v>
                </c:pt>
                <c:pt idx="867">
                  <c:v>1.7172023992213196E-3</c:v>
                </c:pt>
                <c:pt idx="868">
                  <c:v>1.7140938791901355E-3</c:v>
                </c:pt>
                <c:pt idx="869">
                  <c:v>1.7109927719074223E-3</c:v>
                </c:pt>
                <c:pt idx="870">
                  <c:v>1.7078990969641686E-3</c:v>
                </c:pt>
                <c:pt idx="871">
                  <c:v>1.704372593771801E-3</c:v>
                </c:pt>
                <c:pt idx="872">
                  <c:v>1.7012949090026322E-3</c:v>
                </c:pt>
                <c:pt idx="873">
                  <c:v>1.6982247150262434E-3</c:v>
                </c:pt>
                <c:pt idx="874">
                  <c:v>1.6951620294667138E-3</c:v>
                </c:pt>
                <c:pt idx="875">
                  <c:v>1.6921068694859161E-3</c:v>
                </c:pt>
                <c:pt idx="876">
                  <c:v>1.6890592517883204E-3</c:v>
                </c:pt>
                <c:pt idx="877">
                  <c:v>1.6860191926257545E-3</c:v>
                </c:pt>
                <c:pt idx="878">
                  <c:v>1.6829867078021273E-3</c:v>
                </c:pt>
                <c:pt idx="879">
                  <c:v>1.6799618126781099E-3</c:v>
                </c:pt>
                <c:pt idx="880">
                  <c:v>1.6769445221757819E-3</c:v>
                </c:pt>
                <c:pt idx="881">
                  <c:v>1.6739348507832309E-3</c:v>
                </c:pt>
                <c:pt idx="882">
                  <c:v>1.6709328125591209E-3</c:v>
                </c:pt>
                <c:pt idx="883">
                  <c:v>1.6679384211372174E-3</c:v>
                </c:pt>
                <c:pt idx="884">
                  <c:v>1.6649516897308755E-3</c:v>
                </c:pt>
                <c:pt idx="885">
                  <c:v>1.6619726311374915E-3</c:v>
                </c:pt>
                <c:pt idx="886">
                  <c:v>1.6590012577429132E-3</c:v>
                </c:pt>
                <c:pt idx="887">
                  <c:v>1.6543475126058371E-3</c:v>
                </c:pt>
                <c:pt idx="888">
                  <c:v>1.6513959551877372E-3</c:v>
                </c:pt>
                <c:pt idx="889">
                  <c:v>1.6484521239100169E-3</c:v>
                </c:pt>
                <c:pt idx="890">
                  <c:v>1.6455160293323248E-3</c:v>
                </c:pt>
                <c:pt idx="891">
                  <c:v>1.6425876816266688E-3</c:v>
                </c:pt>
                <c:pt idx="892">
                  <c:v>1.6396670905815915E-3</c:v>
                </c:pt>
                <c:pt idx="893">
                  <c:v>1.6367542656063039E-3</c:v>
                </c:pt>
                <c:pt idx="894">
                  <c:v>1.6338492157347896E-3</c:v>
                </c:pt>
                <c:pt idx="895">
                  <c:v>1.6309519496298681E-3</c:v>
                </c:pt>
                <c:pt idx="896">
                  <c:v>1.6280624755872289E-3</c:v>
                </c:pt>
                <c:pt idx="897">
                  <c:v>1.6251808015394281E-3</c:v>
                </c:pt>
                <c:pt idx="898">
                  <c:v>1.6223069350598501E-3</c:v>
                </c:pt>
                <c:pt idx="899">
                  <c:v>1.6194408833666387E-3</c:v>
                </c:pt>
                <c:pt idx="900">
                  <c:v>1.6165826533265904E-3</c:v>
                </c:pt>
                <c:pt idx="901">
                  <c:v>1.6137322514590182E-3</c:v>
                </c:pt>
                <c:pt idx="902">
                  <c:v>1.6108896839395785E-3</c:v>
                </c:pt>
                <c:pt idx="903">
                  <c:v>1.6080549566040692E-3</c:v>
                </c:pt>
                <c:pt idx="904">
                  <c:v>1.6052280749521914E-3</c:v>
                </c:pt>
                <c:pt idx="905">
                  <c:v>1.6024090441512802E-3</c:v>
                </c:pt>
                <c:pt idx="906">
                  <c:v>1.5995978690400057E-3</c:v>
                </c:pt>
                <c:pt idx="907">
                  <c:v>1.5967945541320366E-3</c:v>
                </c:pt>
                <c:pt idx="908">
                  <c:v>1.593999103619678E-3</c:v>
                </c:pt>
                <c:pt idx="909">
                  <c:v>1.5912115213774728E-3</c:v>
                </c:pt>
                <c:pt idx="910">
                  <c:v>1.5884318109657784E-3</c:v>
                </c:pt>
                <c:pt idx="911">
                  <c:v>1.5856599756343031E-3</c:v>
                </c:pt>
                <c:pt idx="912">
                  <c:v>1.5828960183256213E-3</c:v>
                </c:pt>
                <c:pt idx="913">
                  <c:v>1.5801399416786534E-3</c:v>
                </c:pt>
                <c:pt idx="914">
                  <c:v>1.5773917480321137E-3</c:v>
                </c:pt>
                <c:pt idx="915">
                  <c:v>1.5746514394279346E-3</c:v>
                </c:pt>
                <c:pt idx="916">
                  <c:v>1.5719190176146543E-3</c:v>
                </c:pt>
                <c:pt idx="917">
                  <c:v>1.5691944840507802E-3</c:v>
                </c:pt>
                <c:pt idx="918">
                  <c:v>1.5664778399081189E-3</c:v>
                </c:pt>
                <c:pt idx="919">
                  <c:v>1.5637690860750802E-3</c:v>
                </c:pt>
                <c:pt idx="920">
                  <c:v>1.5610682231599518E-3</c:v>
                </c:pt>
                <c:pt idx="921">
                  <c:v>1.5583752514941426E-3</c:v>
                </c:pt>
                <c:pt idx="922">
                  <c:v>1.5556901711354025E-3</c:v>
                </c:pt>
                <c:pt idx="923">
                  <c:v>1.5530129818710093E-3</c:v>
                </c:pt>
                <c:pt idx="924">
                  <c:v>1.5503436832209304E-3</c:v>
                </c:pt>
                <c:pt idx="925">
                  <c:v>1.5476822744409564E-3</c:v>
                </c:pt>
                <c:pt idx="926">
                  <c:v>1.5450287545258068E-3</c:v>
                </c:pt>
                <c:pt idx="927">
                  <c:v>1.5423831222122074E-3</c:v>
                </c:pt>
                <c:pt idx="928">
                  <c:v>1.5397453759819436E-3</c:v>
                </c:pt>
                <c:pt idx="929">
                  <c:v>1.5371155140648835E-3</c:v>
                </c:pt>
                <c:pt idx="930">
                  <c:v>1.5344935344419758E-3</c:v>
                </c:pt>
                <c:pt idx="931">
                  <c:v>1.5318794348482224E-3</c:v>
                </c:pt>
                <c:pt idx="932">
                  <c:v>1.5292732127756229E-3</c:v>
                </c:pt>
                <c:pt idx="933">
                  <c:v>1.5266748654760931E-3</c:v>
                </c:pt>
                <c:pt idx="934">
                  <c:v>1.5240843899643605E-3</c:v>
                </c:pt>
                <c:pt idx="935">
                  <c:v>1.5215017830208289E-3</c:v>
                </c:pt>
                <c:pt idx="936">
                  <c:v>1.518927041194424E-3</c:v>
                </c:pt>
                <c:pt idx="937">
                  <c:v>1.516360160805407E-3</c:v>
                </c:pt>
                <c:pt idx="938">
                  <c:v>1.5138011379481704E-3</c:v>
                </c:pt>
                <c:pt idx="939">
                  <c:v>1.5112499684940021E-3</c:v>
                </c:pt>
                <c:pt idx="940">
                  <c:v>1.50870664809383E-3</c:v>
                </c:pt>
                <c:pt idx="941">
                  <c:v>1.5061711721809385E-3</c:v>
                </c:pt>
                <c:pt idx="942">
                  <c:v>1.5036435359736637E-3</c:v>
                </c:pt>
                <c:pt idx="943">
                  <c:v>1.501123734478063E-3</c:v>
                </c:pt>
                <c:pt idx="944">
                  <c:v>1.4986117624905602E-3</c:v>
                </c:pt>
                <c:pt idx="945">
                  <c:v>1.4961076146005688E-3</c:v>
                </c:pt>
                <c:pt idx="946">
                  <c:v>1.4936112851930891E-3</c:v>
                </c:pt>
                <c:pt idx="947">
                  <c:v>1.4911227684512867E-3</c:v>
                </c:pt>
                <c:pt idx="948">
                  <c:v>1.4886420583590412E-3</c:v>
                </c:pt>
                <c:pt idx="949">
                  <c:v>1.4861691487034784E-3</c:v>
                </c:pt>
                <c:pt idx="950">
                  <c:v>1.483704033077475E-3</c:v>
                </c:pt>
                <c:pt idx="951">
                  <c:v>1.4812467048821443E-3</c:v>
                </c:pt>
                <c:pt idx="952">
                  <c:v>1.4787971573292952E-3</c:v>
                </c:pt>
                <c:pt idx="953">
                  <c:v>1.476355383443876E-3</c:v>
                </c:pt>
                <c:pt idx="954">
                  <c:v>1.4739213760663868E-3</c:v>
                </c:pt>
                <c:pt idx="955">
                  <c:v>1.4714951278552778E-3</c:v>
                </c:pt>
                <c:pt idx="956">
                  <c:v>1.4690766312893224E-3</c:v>
                </c:pt>
                <c:pt idx="957">
                  <c:v>1.4666658786699693E-3</c:v>
                </c:pt>
                <c:pt idx="958">
                  <c:v>1.4642628621236739E-3</c:v>
                </c:pt>
                <c:pt idx="959">
                  <c:v>1.461867573604207E-3</c:v>
                </c:pt>
                <c:pt idx="960">
                  <c:v>1.4594800048949436E-3</c:v>
                </c:pt>
                <c:pt idx="961">
                  <c:v>1.4571001476111315E-3</c:v>
                </c:pt>
                <c:pt idx="962">
                  <c:v>1.4547279932021378E-3</c:v>
                </c:pt>
                <c:pt idx="963">
                  <c:v>1.4523635329536753E-3</c:v>
                </c:pt>
                <c:pt idx="964">
                  <c:v>1.4500067579900082E-3</c:v>
                </c:pt>
                <c:pt idx="965">
                  <c:v>1.4476576592761395E-3</c:v>
                </c:pt>
                <c:pt idx="966">
                  <c:v>1.4453162276199757E-3</c:v>
                </c:pt>
                <c:pt idx="967">
                  <c:v>1.4429824536744736E-3</c:v>
                </c:pt>
                <c:pt idx="968">
                  <c:v>1.440656327939765E-3</c:v>
                </c:pt>
                <c:pt idx="969">
                  <c:v>1.4383378407652658E-3</c:v>
                </c:pt>
                <c:pt idx="970">
                  <c:v>1.436026982351762E-3</c:v>
                </c:pt>
                <c:pt idx="971">
                  <c:v>1.4337237427534772E-3</c:v>
                </c:pt>
                <c:pt idx="972">
                  <c:v>1.4314281118801239E-3</c:v>
                </c:pt>
                <c:pt idx="973">
                  <c:v>1.4291400794989298E-3</c:v>
                </c:pt>
                <c:pt idx="974">
                  <c:v>1.4268596352366529E-3</c:v>
                </c:pt>
                <c:pt idx="975">
                  <c:v>1.4245867685815713E-3</c:v>
                </c:pt>
                <c:pt idx="976">
                  <c:v>1.4223214688854587E-3</c:v>
                </c:pt>
                <c:pt idx="977">
                  <c:v>1.4200637253655396E-3</c:v>
                </c:pt>
                <c:pt idx="978">
                  <c:v>1.4178135271064266E-3</c:v>
                </c:pt>
                <c:pt idx="979">
                  <c:v>1.415570863062041E-3</c:v>
                </c:pt>
                <c:pt idx="980">
                  <c:v>1.4133357220575122E-3</c:v>
                </c:pt>
                <c:pt idx="981">
                  <c:v>1.4111080927910647E-3</c:v>
                </c:pt>
                <c:pt idx="982">
                  <c:v>1.4088879638358802E-3</c:v>
                </c:pt>
                <c:pt idx="983">
                  <c:v>1.4066753236419496E-3</c:v>
                </c:pt>
                <c:pt idx="984">
                  <c:v>1.4044701605379034E-3</c:v>
                </c:pt>
                <c:pt idx="985">
                  <c:v>1.4022724627328247E-3</c:v>
                </c:pt>
                <c:pt idx="986">
                  <c:v>1.4000822183180472E-3</c:v>
                </c:pt>
                <c:pt idx="987">
                  <c:v>1.397899415268936E-3</c:v>
                </c:pt>
                <c:pt idx="988">
                  <c:v>1.3957240414466492E-3</c:v>
                </c:pt>
                <c:pt idx="989">
                  <c:v>1.3935560845998859E-3</c:v>
                </c:pt>
                <c:pt idx="990">
                  <c:v>1.3913955323666162E-3</c:v>
                </c:pt>
                <c:pt idx="991">
                  <c:v>1.3892423722757946E-3</c:v>
                </c:pt>
                <c:pt idx="992">
                  <c:v>1.3870965917490577E-3</c:v>
                </c:pt>
                <c:pt idx="993">
                  <c:v>1.3849581781024052E-3</c:v>
                </c:pt>
                <c:pt idx="994">
                  <c:v>1.3828271185478656E-3</c:v>
                </c:pt>
                <c:pt idx="995">
                  <c:v>1.3807034001951462E-3</c:v>
                </c:pt>
                <c:pt idx="996">
                  <c:v>1.3785870100532665E-3</c:v>
                </c:pt>
                <c:pt idx="997">
                  <c:v>1.3764779350321759E-3</c:v>
                </c:pt>
                <c:pt idx="998">
                  <c:v>1.3743761619443571E-3</c:v>
                </c:pt>
                <c:pt idx="999">
                  <c:v>1.3722816775064129E-3</c:v>
                </c:pt>
                <c:pt idx="1000">
                  <c:v>1.3701944683406392E-3</c:v>
                </c:pt>
                <c:pt idx="1001">
                  <c:v>1.368114520976581E-3</c:v>
                </c:pt>
                <c:pt idx="1002">
                  <c:v>1.3660418218525748E-3</c:v>
                </c:pt>
                <c:pt idx="1003">
                  <c:v>1.3639763573172754E-3</c:v>
                </c:pt>
                <c:pt idx="1004">
                  <c:v>1.3619181136311702E-3</c:v>
                </c:pt>
                <c:pt idx="1005">
                  <c:v>1.3598670769680739E-3</c:v>
                </c:pt>
                <c:pt idx="1006">
                  <c:v>1.3578232334166146E-3</c:v>
                </c:pt>
                <c:pt idx="1007">
                  <c:v>1.3557865689817006E-3</c:v>
                </c:pt>
                <c:pt idx="1008">
                  <c:v>1.3537570695859767E-3</c:v>
                </c:pt>
                <c:pt idx="1009">
                  <c:v>1.3517347210712637E-3</c:v>
                </c:pt>
                <c:pt idx="1010">
                  <c:v>1.3497195091999861E-3</c:v>
                </c:pt>
                <c:pt idx="1011">
                  <c:v>1.3477114196565822E-3</c:v>
                </c:pt>
                <c:pt idx="1012">
                  <c:v>1.3457104380489053E-3</c:v>
                </c:pt>
                <c:pt idx="1013">
                  <c:v>1.3437165499096079E-3</c:v>
                </c:pt>
                <c:pt idx="1014">
                  <c:v>1.3417297406975127E-3</c:v>
                </c:pt>
                <c:pt idx="1015">
                  <c:v>1.339749995798972E-3</c:v>
                </c:pt>
                <c:pt idx="1016">
                  <c:v>1.3377773005292101E-3</c:v>
                </c:pt>
                <c:pt idx="1017">
                  <c:v>1.3358116401336565E-3</c:v>
                </c:pt>
                <c:pt idx="1018">
                  <c:v>1.3338529997892644E-3</c:v>
                </c:pt>
                <c:pt idx="1019">
                  <c:v>1.3319013646058144E-3</c:v>
                </c:pt>
                <c:pt idx="1020">
                  <c:v>1.3299567196272083E-3</c:v>
                </c:pt>
                <c:pt idx="1021">
                  <c:v>1.3280190498327466E-3</c:v>
                </c:pt>
                <c:pt idx="1022">
                  <c:v>1.3260883401383984E-3</c:v>
                </c:pt>
                <c:pt idx="1023">
                  <c:v>1.3241645753980524E-3</c:v>
                </c:pt>
                <c:pt idx="1024">
                  <c:v>1.3222477404047613E-3</c:v>
                </c:pt>
                <c:pt idx="1025">
                  <c:v>1.3203378198919685E-3</c:v>
                </c:pt>
                <c:pt idx="1026">
                  <c:v>1.3184347985347269E-3</c:v>
                </c:pt>
                <c:pt idx="1027">
                  <c:v>1.3165386609509035E-3</c:v>
                </c:pt>
                <c:pt idx="1028">
                  <c:v>1.3146493917023715E-3</c:v>
                </c:pt>
                <c:pt idx="1029">
                  <c:v>1.3127669752961912E-3</c:v>
                </c:pt>
                <c:pt idx="1030">
                  <c:v>1.3108913961857786E-3</c:v>
                </c:pt>
                <c:pt idx="1031">
                  <c:v>1.3090226387720639E-3</c:v>
                </c:pt>
                <c:pt idx="1032">
                  <c:v>1.3071606874046342E-3</c:v>
                </c:pt>
                <c:pt idx="1033">
                  <c:v>1.3053055263828697E-3</c:v>
                </c:pt>
                <c:pt idx="1034">
                  <c:v>1.3034571399570642E-3</c:v>
                </c:pt>
                <c:pt idx="1035">
                  <c:v>1.301615512329537E-3</c:v>
                </c:pt>
                <c:pt idx="1036">
                  <c:v>1.299780627655732E-3</c:v>
                </c:pt>
                <c:pt idx="1037">
                  <c:v>1.2979524700453058E-3</c:v>
                </c:pt>
                <c:pt idx="1038">
                  <c:v>1.2961310235632057E-3</c:v>
                </c:pt>
                <c:pt idx="1039">
                  <c:v>1.2943162722307343E-3</c:v>
                </c:pt>
                <c:pt idx="1040">
                  <c:v>1.2925082000266063E-3</c:v>
                </c:pt>
                <c:pt idx="1041">
                  <c:v>1.2907067908879914E-3</c:v>
                </c:pt>
                <c:pt idx="1042">
                  <c:v>1.2889120287115498E-3</c:v>
                </c:pt>
                <c:pt idx="1043">
                  <c:v>1.2871238973544525E-3</c:v>
                </c:pt>
                <c:pt idx="1044">
                  <c:v>1.2853423806353961E-3</c:v>
                </c:pt>
                <c:pt idx="1045">
                  <c:v>1.2835674623356036E-3</c:v>
                </c:pt>
                <c:pt idx="1046">
                  <c:v>1.2817991261998151E-3</c:v>
                </c:pt>
                <c:pt idx="1047">
                  <c:v>1.2800373559372709E-3</c:v>
                </c:pt>
                <c:pt idx="1048">
                  <c:v>1.2782821352226804E-3</c:v>
                </c:pt>
                <c:pt idx="1049">
                  <c:v>1.2765334476971843E-3</c:v>
                </c:pt>
                <c:pt idx="1050">
                  <c:v>1.2747912769693038E-3</c:v>
                </c:pt>
                <c:pt idx="1051">
                  <c:v>1.2730556066158833E-3</c:v>
                </c:pt>
                <c:pt idx="1052">
                  <c:v>1.27132642018302E-3</c:v>
                </c:pt>
                <c:pt idx="1053">
                  <c:v>1.269603701186985E-3</c:v>
                </c:pt>
                <c:pt idx="1054">
                  <c:v>1.267887433115135E-3</c:v>
                </c:pt>
                <c:pt idx="1055">
                  <c:v>1.2661775994268136E-3</c:v>
                </c:pt>
                <c:pt idx="1056">
                  <c:v>1.2644741835542445E-3</c:v>
                </c:pt>
                <c:pt idx="1057">
                  <c:v>1.2627771689034126E-3</c:v>
                </c:pt>
                <c:pt idx="1058">
                  <c:v>1.2610865388549383E-3</c:v>
                </c:pt>
                <c:pt idx="1059">
                  <c:v>1.259402276764941E-3</c:v>
                </c:pt>
                <c:pt idx="1060">
                  <c:v>1.2577243659658945E-3</c:v>
                </c:pt>
                <c:pt idx="1061">
                  <c:v>1.256052789767472E-3</c:v>
                </c:pt>
                <c:pt idx="1062">
                  <c:v>1.2543875314573823E-3</c:v>
                </c:pt>
                <c:pt idx="1063">
                  <c:v>1.2527285743021981E-3</c:v>
                </c:pt>
                <c:pt idx="1064">
                  <c:v>1.2510759015481737E-3</c:v>
                </c:pt>
                <c:pt idx="1065">
                  <c:v>1.2494294964220561E-3</c:v>
                </c:pt>
                <c:pt idx="1066">
                  <c:v>1.2477893421318836E-3</c:v>
                </c:pt>
                <c:pt idx="1067">
                  <c:v>1.2461554218677806E-3</c:v>
                </c:pt>
                <c:pt idx="1068">
                  <c:v>1.2445277188027396E-3</c:v>
                </c:pt>
                <c:pt idx="1069">
                  <c:v>1.242906216093396E-3</c:v>
                </c:pt>
                <c:pt idx="1070">
                  <c:v>1.241290896880797E-3</c:v>
                </c:pt>
                <c:pt idx="1071">
                  <c:v>1.2396817442911561E-3</c:v>
                </c:pt>
                <c:pt idx="1072">
                  <c:v>1.2380787414366071E-3</c:v>
                </c:pt>
                <c:pt idx="1073">
                  <c:v>1.2364818714159414E-3</c:v>
                </c:pt>
                <c:pt idx="1074">
                  <c:v>1.2348911173153455E-3</c:v>
                </c:pt>
                <c:pt idx="1075">
                  <c:v>1.2333064622091227E-3</c:v>
                </c:pt>
                <c:pt idx="1076">
                  <c:v>1.2317278891604134E-3</c:v>
                </c:pt>
                <c:pt idx="1077">
                  <c:v>1.2301553812219021E-3</c:v>
                </c:pt>
                <c:pt idx="1078">
                  <c:v>1.228588921436519E-3</c:v>
                </c:pt>
                <c:pt idx="1079">
                  <c:v>1.2268060658190655E-3</c:v>
                </c:pt>
                <c:pt idx="1080">
                  <c:v>1.2252525092202586E-3</c:v>
                </c:pt>
                <c:pt idx="1081">
                  <c:v>1.2237049474251281E-3</c:v>
                </c:pt>
                <c:pt idx="1082">
                  <c:v>1.2221633634434972E-3</c:v>
                </c:pt>
                <c:pt idx="1083">
                  <c:v>1.2206277402789199E-3</c:v>
                </c:pt>
                <c:pt idx="1084">
                  <c:v>1.219098060929335E-3</c:v>
                </c:pt>
                <c:pt idx="1085">
                  <c:v>1.2175743083877128E-3</c:v>
                </c:pt>
                <c:pt idx="1086">
                  <c:v>1.2160564656426948E-3</c:v>
                </c:pt>
                <c:pt idx="1087">
                  <c:v>1.2145445156792247E-3</c:v>
                </c:pt>
                <c:pt idx="1088">
                  <c:v>1.2130384414791753E-3</c:v>
                </c:pt>
                <c:pt idx="1089">
                  <c:v>1.2115382260219636E-3</c:v>
                </c:pt>
                <c:pt idx="1090">
                  <c:v>1.2100438522851637E-3</c:v>
                </c:pt>
                <c:pt idx="1091">
                  <c:v>1.2085553032451088E-3</c:v>
                </c:pt>
                <c:pt idx="1092">
                  <c:v>1.2070725618774875E-3</c:v>
                </c:pt>
                <c:pt idx="1093">
                  <c:v>1.2055956111579353E-3</c:v>
                </c:pt>
                <c:pt idx="1094">
                  <c:v>1.2041244340626151E-3</c:v>
                </c:pt>
                <c:pt idx="1095">
                  <c:v>1.2026590135687937E-3</c:v>
                </c:pt>
                <c:pt idx="1096">
                  <c:v>1.2011993326554119E-3</c:v>
                </c:pt>
                <c:pt idx="1097">
                  <c:v>1.1997453743036459E-3</c:v>
                </c:pt>
                <c:pt idx="1098">
                  <c:v>1.1982971214974632E-3</c:v>
                </c:pt>
                <c:pt idx="1099">
                  <c:v>1.1968545572241724E-3</c:v>
                </c:pt>
                <c:pt idx="1100">
                  <c:v>1.1954176644749647E-3</c:v>
                </c:pt>
                <c:pt idx="1101">
                  <c:v>1.1939864262454517E-3</c:v>
                </c:pt>
                <c:pt idx="1102">
                  <c:v>1.1925608255361944E-3</c:v>
                </c:pt>
                <c:pt idx="1103">
                  <c:v>1.1911408453532265E-3</c:v>
                </c:pt>
                <c:pt idx="1104">
                  <c:v>1.1897264687085714E-3</c:v>
                </c:pt>
                <c:pt idx="1105">
                  <c:v>1.188317678620755E-3</c:v>
                </c:pt>
                <c:pt idx="1106">
                  <c:v>1.1869144581153077E-3</c:v>
                </c:pt>
                <c:pt idx="1107">
                  <c:v>1.1855167902252647E-3</c:v>
                </c:pt>
                <c:pt idx="1108">
                  <c:v>1.1841246579916596E-3</c:v>
                </c:pt>
                <c:pt idx="1109">
                  <c:v>1.1827380444640076E-3</c:v>
                </c:pt>
                <c:pt idx="1110">
                  <c:v>1.1813569327007898E-3</c:v>
                </c:pt>
                <c:pt idx="1111">
                  <c:v>1.1799813057699257E-3</c:v>
                </c:pt>
                <c:pt idx="1112">
                  <c:v>1.1786111467492432E-3</c:v>
                </c:pt>
                <c:pt idx="1113">
                  <c:v>1.1772464387269396E-3</c:v>
                </c:pt>
                <c:pt idx="1114">
                  <c:v>1.175887164802042E-3</c:v>
                </c:pt>
                <c:pt idx="1115">
                  <c:v>1.1745333080848566E-3</c:v>
                </c:pt>
                <c:pt idx="1116">
                  <c:v>1.1731848516974145E-3</c:v>
                </c:pt>
                <c:pt idx="1117">
                  <c:v>1.1718417787739141E-3</c:v>
                </c:pt>
                <c:pt idx="1118">
                  <c:v>1.1705040724611536E-3</c:v>
                </c:pt>
                <c:pt idx="1119">
                  <c:v>1.1691717159189614E-3</c:v>
                </c:pt>
                <c:pt idx="1120">
                  <c:v>1.1678446923206198E-3</c:v>
                </c:pt>
                <c:pt idx="1121">
                  <c:v>1.1665229848532835E-3</c:v>
                </c:pt>
                <c:pt idx="1122">
                  <c:v>1.165206576718392E-3</c:v>
                </c:pt>
                <c:pt idx="1123">
                  <c:v>1.1638954511320782E-3</c:v>
                </c:pt>
                <c:pt idx="1124">
                  <c:v>1.1625895913255713E-3</c:v>
                </c:pt>
                <c:pt idx="1125">
                  <c:v>1.1612889805455912E-3</c:v>
                </c:pt>
                <c:pt idx="1126">
                  <c:v>1.1599936020547459E-3</c:v>
                </c:pt>
                <c:pt idx="1127">
                  <c:v>1.1587034391319128E-3</c:v>
                </c:pt>
                <c:pt idx="1128">
                  <c:v>1.1574184750726244E-3</c:v>
                </c:pt>
                <c:pt idx="1129">
                  <c:v>1.1561386931894441E-3</c:v>
                </c:pt>
                <c:pt idx="1130">
                  <c:v>1.1548640768123382E-3</c:v>
                </c:pt>
                <c:pt idx="1131">
                  <c:v>1.1534136761301612E-3</c:v>
                </c:pt>
                <c:pt idx="1132">
                  <c:v>1.1521500726439683E-3</c:v>
                </c:pt>
                <c:pt idx="1133">
                  <c:v>1.1508915823896777E-3</c:v>
                </c:pt>
                <c:pt idx="1134">
                  <c:v>1.1496381887732081E-3</c:v>
                </c:pt>
                <c:pt idx="1135">
                  <c:v>1.1483898752197178E-3</c:v>
                </c:pt>
                <c:pt idx="1136">
                  <c:v>1.1471466251739457E-3</c:v>
                </c:pt>
                <c:pt idx="1137">
                  <c:v>1.1459084221005504E-3</c:v>
                </c:pt>
                <c:pt idx="1138">
                  <c:v>1.1446752494844411E-3</c:v>
                </c:pt>
                <c:pt idx="1139">
                  <c:v>1.1434470908311084E-3</c:v>
                </c:pt>
                <c:pt idx="1140">
                  <c:v>1.1422239296669471E-3</c:v>
                </c:pt>
                <c:pt idx="1141">
                  <c:v>1.1410057495395756E-3</c:v>
                </c:pt>
                <c:pt idx="1142">
                  <c:v>1.1397925340181519E-3</c:v>
                </c:pt>
                <c:pt idx="1143">
                  <c:v>1.1385842666936821E-3</c:v>
                </c:pt>
                <c:pt idx="1144">
                  <c:v>1.1373809311793297E-3</c:v>
                </c:pt>
                <c:pt idx="1145">
                  <c:v>1.1361825111107144E-3</c:v>
                </c:pt>
                <c:pt idx="1146">
                  <c:v>1.1349889901462124E-3</c:v>
                </c:pt>
                <c:pt idx="1147">
                  <c:v>1.1338003519672476E-3</c:v>
                </c:pt>
                <c:pt idx="1148">
                  <c:v>1.132616580278582E-3</c:v>
                </c:pt>
                <c:pt idx="1149">
                  <c:v>1.1314376588086007E-3</c:v>
                </c:pt>
                <c:pt idx="1150">
                  <c:v>1.1302635713095924E-3</c:v>
                </c:pt>
                <c:pt idx="1151">
                  <c:v>1.1290943015580261E-3</c:v>
                </c:pt>
                <c:pt idx="1152">
                  <c:v>1.1279298333548241E-3</c:v>
                </c:pt>
                <c:pt idx="1153">
                  <c:v>1.1267701505256306E-3</c:v>
                </c:pt>
                <c:pt idx="1154">
                  <c:v>1.1256152369210767E-3</c:v>
                </c:pt>
                <c:pt idx="1155">
                  <c:v>1.1244650764170401E-3</c:v>
                </c:pt>
                <c:pt idx="1156">
                  <c:v>1.1233196529149038E-3</c:v>
                </c:pt>
                <c:pt idx="1157">
                  <c:v>1.1221789503418074E-3</c:v>
                </c:pt>
                <c:pt idx="1158">
                  <c:v>1.1210429526508974E-3</c:v>
                </c:pt>
                <c:pt idx="1159">
                  <c:v>1.1199116438215719E-3</c:v>
                </c:pt>
                <c:pt idx="1160">
                  <c:v>1.1187850078597235E-3</c:v>
                </c:pt>
                <c:pt idx="1161">
                  <c:v>1.1176630287979743E-3</c:v>
                </c:pt>
                <c:pt idx="1162">
                  <c:v>1.1165456906959139E-3</c:v>
                </c:pt>
                <c:pt idx="1163">
                  <c:v>1.1154329776403274E-3</c:v>
                </c:pt>
                <c:pt idx="1164">
                  <c:v>1.1143248737454229E-3</c:v>
                </c:pt>
                <c:pt idx="1165">
                  <c:v>1.1132213631530551E-3</c:v>
                </c:pt>
                <c:pt idx="1166">
                  <c:v>1.1121224300329456E-3</c:v>
                </c:pt>
                <c:pt idx="1167">
                  <c:v>1.1110280585828985E-3</c:v>
                </c:pt>
                <c:pt idx="1168">
                  <c:v>1.1099382330290121E-3</c:v>
                </c:pt>
                <c:pt idx="1169">
                  <c:v>1.1088529376258919E-3</c:v>
                </c:pt>
                <c:pt idx="1170">
                  <c:v>1.1077721566568519E-3</c:v>
                </c:pt>
                <c:pt idx="1171">
                  <c:v>1.1066958744341208E-3</c:v>
                </c:pt>
                <c:pt idx="1172">
                  <c:v>1.1056240752990399E-3</c:v>
                </c:pt>
                <c:pt idx="1173">
                  <c:v>1.1045567436222582E-3</c:v>
                </c:pt>
                <c:pt idx="1174">
                  <c:v>1.1034938638039261E-3</c:v>
                </c:pt>
                <c:pt idx="1175">
                  <c:v>1.1024354202738851E-3</c:v>
                </c:pt>
                <c:pt idx="1176">
                  <c:v>1.1013813974918528E-3</c:v>
                </c:pt>
                <c:pt idx="1177">
                  <c:v>1.100331779947606E-3</c:v>
                </c:pt>
                <c:pt idx="1178">
                  <c:v>1.0992865521611617E-3</c:v>
                </c:pt>
                <c:pt idx="1179">
                  <c:v>1.0982456986829519E-3</c:v>
                </c:pt>
                <c:pt idx="1180">
                  <c:v>1.0972092040939989E-3</c:v>
                </c:pt>
                <c:pt idx="1181">
                  <c:v>1.096177053006085E-3</c:v>
                </c:pt>
                <c:pt idx="1182">
                  <c:v>1.0951492300619193E-3</c:v>
                </c:pt>
                <c:pt idx="1183">
                  <c:v>1.0939798553774433E-3</c:v>
                </c:pt>
                <c:pt idx="1184">
                  <c:v>1.0929612554584957E-3</c:v>
                </c:pt>
                <c:pt idx="1185">
                  <c:v>1.0919469356206882E-3</c:v>
                </c:pt>
                <c:pt idx="1186">
                  <c:v>1.0909368806365769E-3</c:v>
                </c:pt>
                <c:pt idx="1187">
                  <c:v>1.0899310753104603E-3</c:v>
                </c:pt>
                <c:pt idx="1188">
                  <c:v>1.0889295044785275E-3</c:v>
                </c:pt>
                <c:pt idx="1189">
                  <c:v>1.087932153009005E-3</c:v>
                </c:pt>
                <c:pt idx="1190">
                  <c:v>1.0869390058023017E-3</c:v>
                </c:pt>
                <c:pt idx="1191">
                  <c:v>1.0859500477911484E-3</c:v>
                </c:pt>
                <c:pt idx="1192">
                  <c:v>1.0849652639407369E-3</c:v>
                </c:pt>
                <c:pt idx="1193">
                  <c:v>1.0839846392488549E-3</c:v>
                </c:pt>
                <c:pt idx="1194">
                  <c:v>1.0830081587460201E-3</c:v>
                </c:pt>
                <c:pt idx="1195">
                  <c:v>1.0820358074956084E-3</c:v>
                </c:pt>
                <c:pt idx="1196">
                  <c:v>1.0810675705939835E-3</c:v>
                </c:pt>
                <c:pt idx="1197">
                  <c:v>1.0801034331706203E-3</c:v>
                </c:pt>
                <c:pt idx="1198">
                  <c:v>1.0785966070202043E-3</c:v>
                </c:pt>
                <c:pt idx="1199">
                  <c:v>1.0776429430622181E-3</c:v>
                </c:pt>
                <c:pt idx="1200">
                  <c:v>1.0766933257456055E-3</c:v>
                </c:pt>
                <c:pt idx="1201">
                  <c:v>1.0757477403527285E-3</c:v>
                </c:pt>
                <c:pt idx="1202">
                  <c:v>1.0748061721997104E-3</c:v>
                </c:pt>
                <c:pt idx="1203">
                  <c:v>1.0738686066365437E-3</c:v>
                </c:pt>
                <c:pt idx="1204">
                  <c:v>1.0729350290471964E-3</c:v>
                </c:pt>
                <c:pt idx="1205">
                  <c:v>1.0720054248497155E-3</c:v>
                </c:pt>
                <c:pt idx="1206">
                  <c:v>1.0710797794963281E-3</c:v>
                </c:pt>
                <c:pt idx="1207">
                  <c:v>1.0701580784735398E-3</c:v>
                </c:pt>
                <c:pt idx="1208">
                  <c:v>1.0692403073022318E-3</c:v>
                </c:pt>
                <c:pt idx="1209">
                  <c:v>1.0683264515377556E-3</c:v>
                </c:pt>
                <c:pt idx="1210">
                  <c:v>1.067416496770023E-3</c:v>
                </c:pt>
                <c:pt idx="1211">
                  <c:v>1.0665104286235983E-3</c:v>
                </c:pt>
                <c:pt idx="1212">
                  <c:v>1.065608232757784E-3</c:v>
                </c:pt>
                <c:pt idx="1213">
                  <c:v>1.064709894866706E-3</c:v>
                </c:pt>
                <c:pt idx="1214">
                  <c:v>1.0638154006793982E-3</c:v>
                </c:pt>
                <c:pt idx="1215">
                  <c:v>1.0629247359598818E-3</c:v>
                </c:pt>
                <c:pt idx="1216">
                  <c:v>1.0620378865072446E-3</c:v>
                </c:pt>
                <c:pt idx="1217">
                  <c:v>1.0611548381557179E-3</c:v>
                </c:pt>
                <c:pt idx="1218">
                  <c:v>1.0602755767747509E-3</c:v>
                </c:pt>
                <c:pt idx="1219">
                  <c:v>1.0594000882690824E-3</c:v>
                </c:pt>
                <c:pt idx="1220">
                  <c:v>1.0585283585788127E-3</c:v>
                </c:pt>
                <c:pt idx="1221">
                  <c:v>1.0576603736794712E-3</c:v>
                </c:pt>
                <c:pt idx="1222">
                  <c:v>1.0567961195820819E-3</c:v>
                </c:pt>
                <c:pt idx="1223">
                  <c:v>1.0559355823332298E-3</c:v>
                </c:pt>
                <c:pt idx="1224">
                  <c:v>1.0550787480151215E-3</c:v>
                </c:pt>
                <c:pt idx="1225">
                  <c:v>1.0542256027456464E-3</c:v>
                </c:pt>
                <c:pt idx="1226">
                  <c:v>1.0533761326784353E-3</c:v>
                </c:pt>
                <c:pt idx="1227">
                  <c:v>1.052530324002917E-3</c:v>
                </c:pt>
                <c:pt idx="1228">
                  <c:v>1.0516881629443733E-3</c:v>
                </c:pt>
                <c:pt idx="1229">
                  <c:v>1.0508496357639909E-3</c:v>
                </c:pt>
                <c:pt idx="1230">
                  <c:v>1.0500147287589143E-3</c:v>
                </c:pt>
                <c:pt idx="1231">
                  <c:v>1.0491834282622928E-3</c:v>
                </c:pt>
                <c:pt idx="1232">
                  <c:v>1.0483557206433292E-3</c:v>
                </c:pt>
                <c:pt idx="1233">
                  <c:v>1.0475315923073264E-3</c:v>
                </c:pt>
                <c:pt idx="1234">
                  <c:v>1.046711029695729E-3</c:v>
                </c:pt>
                <c:pt idx="1235">
                  <c:v>1.045894019286167E-3</c:v>
                </c:pt>
                <c:pt idx="1236">
                  <c:v>1.0450805475924955E-3</c:v>
                </c:pt>
                <c:pt idx="1237">
                  <c:v>1.0442706011648344E-3</c:v>
                </c:pt>
                <c:pt idx="1238">
                  <c:v>1.0434641665896037E-3</c:v>
                </c:pt>
                <c:pt idx="1239">
                  <c:v>1.0426612304895604E-3</c:v>
                </c:pt>
                <c:pt idx="1240">
                  <c:v>1.0418617795238318E-3</c:v>
                </c:pt>
                <c:pt idx="1241">
                  <c:v>1.0410658003879465E-3</c:v>
                </c:pt>
                <c:pt idx="1242">
                  <c:v>1.0402732798138663E-3</c:v>
                </c:pt>
                <c:pt idx="1243">
                  <c:v>1.0394842045700142E-3</c:v>
                </c:pt>
                <c:pt idx="1244">
                  <c:v>1.0386985614613015E-3</c:v>
                </c:pt>
                <c:pt idx="1245">
                  <c:v>1.037916337329154E-3</c:v>
                </c:pt>
                <c:pt idx="1246">
                  <c:v>1.0371375190515357E-3</c:v>
                </c:pt>
                <c:pt idx="1247">
                  <c:v>1.0363620935429719E-3</c:v>
                </c:pt>
                <c:pt idx="1248">
                  <c:v>1.0355900477545695E-3</c:v>
                </c:pt>
                <c:pt idx="1249">
                  <c:v>1.0348213686740373E-3</c:v>
                </c:pt>
                <c:pt idx="1250">
                  <c:v>1.0340560433257035E-3</c:v>
                </c:pt>
                <c:pt idx="1251">
                  <c:v>1.0332940587705329E-3</c:v>
                </c:pt>
                <c:pt idx="1252">
                  <c:v>1.0325354021061416E-3</c:v>
                </c:pt>
                <c:pt idx="1253">
                  <c:v>1.0317800604668118E-3</c:v>
                </c:pt>
                <c:pt idx="1254">
                  <c:v>1.0310280210235022E-3</c:v>
                </c:pt>
                <c:pt idx="1255">
                  <c:v>1.0302792709838604E-3</c:v>
                </c:pt>
                <c:pt idx="1256">
                  <c:v>1.0295337975922332E-3</c:v>
                </c:pt>
                <c:pt idx="1257">
                  <c:v>1.0287915881296724E-3</c:v>
                </c:pt>
                <c:pt idx="1258">
                  <c:v>1.0280526299139439E-3</c:v>
                </c:pt>
                <c:pt idx="1259">
                  <c:v>1.0273169102995318E-3</c:v>
                </c:pt>
                <c:pt idx="1260">
                  <c:v>1.0265844166776434E-3</c:v>
                </c:pt>
                <c:pt idx="1261">
                  <c:v>1.0258551364762118E-3</c:v>
                </c:pt>
                <c:pt idx="1262">
                  <c:v>1.0251290571598975E-3</c:v>
                </c:pt>
                <c:pt idx="1263">
                  <c:v>1.024406166230089E-3</c:v>
                </c:pt>
                <c:pt idx="1264">
                  <c:v>1.0236864512249005E-3</c:v>
                </c:pt>
                <c:pt idx="1265">
                  <c:v>1.022969899719173E-3</c:v>
                </c:pt>
                <c:pt idx="1266">
                  <c:v>1.0222564993244666E-3</c:v>
                </c:pt>
                <c:pt idx="1267">
                  <c:v>1.0215462376890591E-3</c:v>
                </c:pt>
                <c:pt idx="1268">
                  <c:v>1.0208391024979387E-3</c:v>
                </c:pt>
                <c:pt idx="1269">
                  <c:v>1.0201350814727978E-3</c:v>
                </c:pt>
                <c:pt idx="1270">
                  <c:v>1.0194341623720236E-3</c:v>
                </c:pt>
                <c:pt idx="1271">
                  <c:v>1.0187363329906907E-3</c:v>
                </c:pt>
                <c:pt idx="1272">
                  <c:v>1.0180415811605486E-3</c:v>
                </c:pt>
                <c:pt idx="1273">
                  <c:v>1.0173498947500111E-3</c:v>
                </c:pt>
                <c:pt idx="1274">
                  <c:v>1.0166612616641433E-3</c:v>
                </c:pt>
                <c:pt idx="1275">
                  <c:v>1.0159756698446484E-3</c:v>
                </c:pt>
                <c:pt idx="1276">
                  <c:v>1.0152931072698519E-3</c:v>
                </c:pt>
                <c:pt idx="1277">
                  <c:v>1.0146135619546852E-3</c:v>
                </c:pt>
                <c:pt idx="1278">
                  <c:v>1.0139370219506708E-3</c:v>
                </c:pt>
                <c:pt idx="1279">
                  <c:v>1.0132634753459008E-3</c:v>
                </c:pt>
                <c:pt idx="1280">
                  <c:v>1.0125929102650214E-3</c:v>
                </c:pt>
                <c:pt idx="1281">
                  <c:v>1.0119253148692092E-3</c:v>
                </c:pt>
                <c:pt idx="1282">
                  <c:v>1.0112606773561524E-3</c:v>
                </c:pt>
                <c:pt idx="1283">
                  <c:v>1.010598985960028E-3</c:v>
                </c:pt>
                <c:pt idx="1284">
                  <c:v>1.009940228951478E-3</c:v>
                </c:pt>
                <c:pt idx="1285">
                  <c:v>1.0092843946375859E-3</c:v>
                </c:pt>
                <c:pt idx="1286">
                  <c:v>1.0086314713618513E-3</c:v>
                </c:pt>
                <c:pt idx="1287">
                  <c:v>1.0079814475041637E-3</c:v>
                </c:pt>
                <c:pt idx="1288">
                  <c:v>1.0073343114807758E-3</c:v>
                </c:pt>
                <c:pt idx="1289">
                  <c:v>1.0066900517442753E-3</c:v>
                </c:pt>
                <c:pt idx="1290">
                  <c:v>1.0060486567835558E-3</c:v>
                </c:pt>
                <c:pt idx="1291">
                  <c:v>1.0054101151237874E-3</c:v>
                </c:pt>
                <c:pt idx="1292">
                  <c:v>1.0047744153263863E-3</c:v>
                </c:pt>
                <c:pt idx="1293">
                  <c:v>1.0041415459889824E-3</c:v>
                </c:pt>
                <c:pt idx="1294">
                  <c:v>1.0035114957453878E-3</c:v>
                </c:pt>
                <c:pt idx="1295">
                  <c:v>1.0028842532655625E-3</c:v>
                </c:pt>
                <c:pt idx="1296">
                  <c:v>1.0022598072555811E-3</c:v>
                </c:pt>
                <c:pt idx="1297">
                  <c:v>1.0016381464575978E-3</c:v>
                </c:pt>
                <c:pt idx="1298">
                  <c:v>1.00101925964981E-3</c:v>
                </c:pt>
                <c:pt idx="1299">
                  <c:v>1.0004031356464222E-3</c:v>
                </c:pt>
                <c:pt idx="1300">
                  <c:v>9.9978976329760856E-4</c:v>
                </c:pt>
                <c:pt idx="1301">
                  <c:v>9.9917913148947447E-4</c:v>
                </c:pt>
                <c:pt idx="1302">
                  <c:v>9.9857122914401774E-4</c:v>
                </c:pt>
                <c:pt idx="1303">
                  <c:v>9.9796604521908876E-4</c:v>
                </c:pt>
                <c:pt idx="1304">
                  <c:v>9.9736356870834997E-4</c:v>
                </c:pt>
                <c:pt idx="1305">
                  <c:v>9.9676378864123468E-4</c:v>
                </c:pt>
                <c:pt idx="1306">
                  <c:v>9.9616669408290458E-4</c:v>
                </c:pt>
                <c:pt idx="1307">
                  <c:v>9.955722741342083E-4</c:v>
                </c:pt>
                <c:pt idx="1308">
                  <c:v>9.9498051793163629E-4</c:v>
                </c:pt>
                <c:pt idx="1309">
                  <c:v>9.943914146472773E-4</c:v>
                </c:pt>
                <c:pt idx="1310">
                  <c:v>9.9380495348877409E-4</c:v>
                </c:pt>
                <c:pt idx="1311">
                  <c:v>9.9322112369927724E-4</c:v>
                </c:pt>
                <c:pt idx="1312">
                  <c:v>9.926399145573988E-4</c:v>
                </c:pt>
                <c:pt idx="1313">
                  <c:v>9.920613153771656E-4</c:v>
                </c:pt>
                <c:pt idx="1314">
                  <c:v>9.9148531550797181E-4</c:v>
                </c:pt>
                <c:pt idx="1315">
                  <c:v>9.9091190433452971E-4</c:v>
                </c:pt>
                <c:pt idx="1316">
                  <c:v>9.9034107127682304E-4</c:v>
                </c:pt>
                <c:pt idx="1317">
                  <c:v>9.8977280579005478E-4</c:v>
                </c:pt>
                <c:pt idx="1318">
                  <c:v>9.8920709736459878E-4</c:v>
                </c:pt>
                <c:pt idx="1319">
                  <c:v>9.8864393552594771E-4</c:v>
                </c:pt>
                <c:pt idx="1320">
                  <c:v>9.8808330983466363E-4</c:v>
                </c:pt>
                <c:pt idx="1321">
                  <c:v>9.8752520988632398E-4</c:v>
                </c:pt>
                <c:pt idx="1322">
                  <c:v>9.8696962531146957E-4</c:v>
                </c:pt>
                <c:pt idx="1323">
                  <c:v>9.864165457755523E-4</c:v>
                </c:pt>
                <c:pt idx="1324">
                  <c:v>9.8586596097888029E-4</c:v>
                </c:pt>
                <c:pt idx="1325">
                  <c:v>9.8531786065656456E-4</c:v>
                </c:pt>
                <c:pt idx="1326">
                  <c:v>9.8477223457846329E-4</c:v>
                </c:pt>
                <c:pt idx="1327">
                  <c:v>9.8422907254912696E-4</c:v>
                </c:pt>
                <c:pt idx="1328">
                  <c:v>9.8368836440774197E-4</c:v>
                </c:pt>
                <c:pt idx="1329">
                  <c:v>9.8315010002807514E-4</c:v>
                </c:pt>
                <c:pt idx="1330">
                  <c:v>9.826142693184158E-4</c:v>
                </c:pt>
                <c:pt idx="1331">
                  <c:v>9.8208086222151812E-4</c:v>
                </c:pt>
                <c:pt idx="1332">
                  <c:v>9.8154986871454384E-4</c:v>
                </c:pt>
                <c:pt idx="1333">
                  <c:v>9.8102127880900355E-4</c:v>
                </c:pt>
                <c:pt idx="1334">
                  <c:v>9.8049508255069725E-4</c:v>
                </c:pt>
                <c:pt idx="1335">
                  <c:v>9.7997127001965534E-4</c:v>
                </c:pt>
                <c:pt idx="1336">
                  <c:v>9.794498313300782E-4</c:v>
                </c:pt>
                <c:pt idx="1337">
                  <c:v>9.7893075663027626E-4</c:v>
                </c:pt>
                <c:pt idx="1338">
                  <c:v>9.784140361026089E-4</c:v>
                </c:pt>
                <c:pt idx="1339">
                  <c:v>9.7789965996342241E-4</c:v>
                </c:pt>
                <c:pt idx="1340">
                  <c:v>9.7738761846298994E-4</c:v>
                </c:pt>
                <c:pt idx="1341">
                  <c:v>9.7687790188544709E-4</c:v>
                </c:pt>
                <c:pt idx="1342">
                  <c:v>9.7637050054873045E-4</c:v>
                </c:pt>
                <c:pt idx="1343">
                  <c:v>9.7586540480451502E-4</c:v>
                </c:pt>
                <c:pt idx="1344">
                  <c:v>9.7536260503814905E-4</c:v>
                </c:pt>
                <c:pt idx="1345">
                  <c:v>9.7486209166859183E-4</c:v>
                </c:pt>
                <c:pt idx="1346">
                  <c:v>9.7436385514834798E-4</c:v>
                </c:pt>
                <c:pt idx="1347">
                  <c:v>9.7386788596340377E-4</c:v>
                </c:pt>
                <c:pt idx="1348">
                  <c:v>9.7337417463316139E-4</c:v>
                </c:pt>
                <c:pt idx="1349">
                  <c:v>9.7288271171037358E-4</c:v>
                </c:pt>
                <c:pt idx="1350">
                  <c:v>9.723934877810779E-4</c:v>
                </c:pt>
                <c:pt idx="1351">
                  <c:v>9.7190649346453023E-4</c:v>
                </c:pt>
                <c:pt idx="1352">
                  <c:v>9.7142171941313853E-4</c:v>
                </c:pt>
                <c:pt idx="1353">
                  <c:v>9.7093915631239541E-4</c:v>
                </c:pt>
                <c:pt idx="1354">
                  <c:v>9.7045879488081124E-4</c:v>
                </c:pt>
                <c:pt idx="1355">
                  <c:v>9.6998062586984603E-4</c:v>
                </c:pt>
                <c:pt idx="1356">
                  <c:v>9.6950464006384193E-4</c:v>
                </c:pt>
                <c:pt idx="1357">
                  <c:v>9.6903082827995467E-4</c:v>
                </c:pt>
                <c:pt idx="1358">
                  <c:v>9.6855918136808474E-4</c:v>
                </c:pt>
                <c:pt idx="1359">
                  <c:v>9.6808969021080897E-4</c:v>
                </c:pt>
                <c:pt idx="1360">
                  <c:v>9.6762234572331013E-4</c:v>
                </c:pt>
                <c:pt idx="1361">
                  <c:v>9.671571388533088E-4</c:v>
                </c:pt>
                <c:pt idx="1362">
                  <c:v>9.6669406058099219E-4</c:v>
                </c:pt>
                <c:pt idx="1363">
                  <c:v>9.6623310191894479E-4</c:v>
                </c:pt>
                <c:pt idx="1364">
                  <c:v>9.6577425391207753E-4</c:v>
                </c:pt>
                <c:pt idx="1365">
                  <c:v>9.6531750763755692E-4</c:v>
                </c:pt>
                <c:pt idx="1366">
                  <c:v>9.6486285420473443E-4</c:v>
                </c:pt>
                <c:pt idx="1367">
                  <c:v>9.6441028475507473E-4</c:v>
                </c:pt>
                <c:pt idx="1368">
                  <c:v>9.6395979046208448E-4</c:v>
                </c:pt>
                <c:pt idx="1369">
                  <c:v>9.6351136253123974E-4</c:v>
                </c:pt>
                <c:pt idx="1370">
                  <c:v>9.6306499219991524E-4</c:v>
                </c:pt>
                <c:pt idx="1371">
                  <c:v>9.6262067073731061E-4</c:v>
                </c:pt>
                <c:pt idx="1372">
                  <c:v>9.6217838944437882E-4</c:v>
                </c:pt>
                <c:pt idx="1373">
                  <c:v>9.6173813965375261E-4</c:v>
                </c:pt>
                <c:pt idx="1374">
                  <c:v>9.6129991272967199E-4</c:v>
                </c:pt>
                <c:pt idx="1375">
                  <c:v>9.608637000679106E-4</c:v>
                </c:pt>
                <c:pt idx="1376">
                  <c:v>9.6042949309570235E-4</c:v>
                </c:pt>
                <c:pt idx="1377">
                  <c:v>9.5999728327166771E-4</c:v>
                </c:pt>
                <c:pt idx="1378">
                  <c:v>9.5956706208573947E-4</c:v>
                </c:pt>
                <c:pt idx="1379">
                  <c:v>9.5913882105908921E-4</c:v>
                </c:pt>
                <c:pt idx="1380">
                  <c:v>9.5871255174405205E-4</c:v>
                </c:pt>
                <c:pt idx="1381">
                  <c:v>9.5828824572405315E-4</c:v>
                </c:pt>
                <c:pt idx="1382">
                  <c:v>9.5786589461353182E-4</c:v>
                </c:pt>
                <c:pt idx="1383">
                  <c:v>9.5744549005786768E-4</c:v>
                </c:pt>
                <c:pt idx="1384">
                  <c:v>9.5702702373330454E-4</c:v>
                </c:pt>
                <c:pt idx="1385">
                  <c:v>9.5661048734687606E-4</c:v>
                </c:pt>
                <c:pt idx="1386">
                  <c:v>9.5619587263632926E-4</c:v>
                </c:pt>
                <c:pt idx="1387">
                  <c:v>9.5578317137004986E-4</c:v>
                </c:pt>
                <c:pt idx="1388">
                  <c:v>9.5537237534698582E-4</c:v>
                </c:pt>
                <c:pt idx="1389">
                  <c:v>9.5496347639657147E-4</c:v>
                </c:pt>
                <c:pt idx="1390">
                  <c:v>9.5455646637865159E-4</c:v>
                </c:pt>
                <c:pt idx="1391">
                  <c:v>9.5409361464913957E-4</c:v>
                </c:pt>
                <c:pt idx="1392">
                  <c:v>9.5369062507393693E-4</c:v>
                </c:pt>
                <c:pt idx="1393">
                  <c:v>9.5328949904500873E-4</c:v>
                </c:pt>
                <c:pt idx="1394">
                  <c:v>9.5289022854737099E-4</c:v>
                </c:pt>
                <c:pt idx="1395">
                  <c:v>9.5249280559605654E-4</c:v>
                </c:pt>
                <c:pt idx="1396">
                  <c:v>9.5209722223603714E-4</c:v>
                </c:pt>
                <c:pt idx="1397">
                  <c:v>9.5170347054214738E-4</c:v>
                </c:pt>
                <c:pt idx="1398">
                  <c:v>9.5131154261900663E-4</c:v>
                </c:pt>
                <c:pt idx="1399">
                  <c:v>9.5092143060094235E-4</c:v>
                </c:pt>
                <c:pt idx="1400">
                  <c:v>9.5053312665191209E-4</c:v>
                </c:pt>
                <c:pt idx="1401">
                  <c:v>9.5014662296542612E-4</c:v>
                </c:pt>
                <c:pt idx="1402">
                  <c:v>9.4976191176446994E-4</c:v>
                </c:pt>
                <c:pt idx="1403">
                  <c:v>9.4937898530142591E-4</c:v>
                </c:pt>
                <c:pt idx="1404">
                  <c:v>9.4899783585799592E-4</c:v>
                </c:pt>
                <c:pt idx="1405">
                  <c:v>9.4861845574512331E-4</c:v>
                </c:pt>
                <c:pt idx="1406">
                  <c:v>9.4824083730291454E-4</c:v>
                </c:pt>
                <c:pt idx="1407">
                  <c:v>9.478649729005612E-4</c:v>
                </c:pt>
                <c:pt idx="1408">
                  <c:v>9.474908549362617E-4</c:v>
                </c:pt>
                <c:pt idx="1409">
                  <c:v>9.4711847583714307E-4</c:v>
                </c:pt>
                <c:pt idx="1410">
                  <c:v>9.4674782805918259E-4</c:v>
                </c:pt>
                <c:pt idx="1411">
                  <c:v>9.4637890408712916E-4</c:v>
                </c:pt>
                <c:pt idx="1412">
                  <c:v>9.4601169643442453E-4</c:v>
                </c:pt>
                <c:pt idx="1413">
                  <c:v>9.4564619764312536E-4</c:v>
                </c:pt>
                <c:pt idx="1414">
                  <c:v>9.4528240028382397E-4</c:v>
                </c:pt>
                <c:pt idx="1415">
                  <c:v>9.4492029695556997E-4</c:v>
                </c:pt>
                <c:pt idx="1416">
                  <c:v>9.4455988028579107E-4</c:v>
                </c:pt>
                <c:pt idx="1417">
                  <c:v>9.4420114293021463E-4</c:v>
                </c:pt>
                <c:pt idx="1418">
                  <c:v>9.4384407757278869E-4</c:v>
                </c:pt>
                <c:pt idx="1419">
                  <c:v>9.4348867692560306E-4</c:v>
                </c:pt>
                <c:pt idx="1420">
                  <c:v>9.4313493372881019E-4</c:v>
                </c:pt>
                <c:pt idx="1421">
                  <c:v>9.427828407505462E-4</c:v>
                </c:pt>
                <c:pt idx="1422">
                  <c:v>9.4243239078685198E-4</c:v>
                </c:pt>
                <c:pt idx="1423">
                  <c:v>9.4208357666159426E-4</c:v>
                </c:pt>
                <c:pt idx="1424">
                  <c:v>9.4173639122638591E-4</c:v>
                </c:pt>
                <c:pt idx="1425">
                  <c:v>9.4139082736050743E-4</c:v>
                </c:pt>
                <c:pt idx="1426">
                  <c:v>9.4104687797082762E-4</c:v>
                </c:pt>
                <c:pt idx="1427">
                  <c:v>9.4070453599172388E-4</c:v>
                </c:pt>
                <c:pt idx="1428">
                  <c:v>9.4036379438500433E-4</c:v>
                </c:pt>
                <c:pt idx="1429">
                  <c:v>9.4002464613982678E-4</c:v>
                </c:pt>
                <c:pt idx="1430">
                  <c:v>9.3968708427262125E-4</c:v>
                </c:pt>
                <c:pt idx="1431">
                  <c:v>9.3935110182700966E-4</c:v>
                </c:pt>
                <c:pt idx="1432">
                  <c:v>9.3901669187372691E-4</c:v>
                </c:pt>
                <c:pt idx="1433">
                  <c:v>9.3868384751054183E-4</c:v>
                </c:pt>
                <c:pt idx="1434">
                  <c:v>9.3835256186217749E-4</c:v>
                </c:pt>
                <c:pt idx="1435">
                  <c:v>9.3802282808023258E-4</c:v>
                </c:pt>
                <c:pt idx="1436">
                  <c:v>9.3769463934310145E-4</c:v>
                </c:pt>
                <c:pt idx="1437">
                  <c:v>9.3736798885589597E-4</c:v>
                </c:pt>
                <c:pt idx="1438">
                  <c:v>9.3704286985036482E-4</c:v>
                </c:pt>
                <c:pt idx="1439">
                  <c:v>9.3671927558481574E-4</c:v>
                </c:pt>
                <c:pt idx="1440">
                  <c:v>9.3639719934403547E-4</c:v>
                </c:pt>
                <c:pt idx="1441">
                  <c:v>9.3607663443921079E-4</c:v>
                </c:pt>
                <c:pt idx="1442">
                  <c:v>9.3575757420784962E-4</c:v>
                </c:pt>
                <c:pt idx="1443">
                  <c:v>9.3539476788896409E-4</c:v>
                </c:pt>
                <c:pt idx="1444">
                  <c:v>9.3507890964488242E-4</c:v>
                </c:pt>
                <c:pt idx="1445">
                  <c:v>9.3476453530547501E-4</c:v>
                </c:pt>
                <c:pt idx="1446">
                  <c:v>9.3445163831645101E-4</c:v>
                </c:pt>
                <c:pt idx="1447">
                  <c:v>9.3414021214943406E-4</c:v>
                </c:pt>
                <c:pt idx="1448">
                  <c:v>9.3383025030188292E-4</c:v>
                </c:pt>
                <c:pt idx="1449">
                  <c:v>9.3352174629701321E-4</c:v>
                </c:pt>
                <c:pt idx="1450">
                  <c:v>9.3321469368371759E-4</c:v>
                </c:pt>
                <c:pt idx="1451">
                  <c:v>9.3290908603648783E-4</c:v>
                </c:pt>
                <c:pt idx="1452">
                  <c:v>9.3260491695533552E-4</c:v>
                </c:pt>
                <c:pt idx="1453">
                  <c:v>9.323021800657134E-4</c:v>
                </c:pt>
                <c:pt idx="1454">
                  <c:v>9.3200086901843674E-4</c:v>
                </c:pt>
                <c:pt idx="1455">
                  <c:v>9.317009774896046E-4</c:v>
                </c:pt>
                <c:pt idx="1456">
                  <c:v>9.3140249918052104E-4</c:v>
                </c:pt>
                <c:pt idx="1457">
                  <c:v>9.3110542781761683E-4</c:v>
                </c:pt>
                <c:pt idx="1458">
                  <c:v>9.308097571523714E-4</c:v>
                </c:pt>
                <c:pt idx="1459">
                  <c:v>9.3051548096123322E-4</c:v>
                </c:pt>
                <c:pt idx="1460">
                  <c:v>9.3022259304554244E-4</c:v>
                </c:pt>
                <c:pt idx="1461">
                  <c:v>9.2988955600948838E-4</c:v>
                </c:pt>
                <c:pt idx="1462">
                  <c:v>9.2959962221199842E-4</c:v>
                </c:pt>
                <c:pt idx="1463">
                  <c:v>9.2931105736962776E-4</c:v>
                </c:pt>
                <c:pt idx="1464">
                  <c:v>9.2902385538600417E-4</c:v>
                </c:pt>
                <c:pt idx="1465">
                  <c:v>9.287380101892452E-4</c:v>
                </c:pt>
                <c:pt idx="1466">
                  <c:v>9.2845351573187939E-4</c:v>
                </c:pt>
                <c:pt idx="1467">
                  <c:v>9.2817036599076902E-4</c:v>
                </c:pt>
                <c:pt idx="1468">
                  <c:v>9.2788855496703194E-4</c:v>
                </c:pt>
                <c:pt idx="1469">
                  <c:v>9.2760807668596402E-4</c:v>
                </c:pt>
                <c:pt idx="1470">
                  <c:v>9.2732892519696152E-4</c:v>
                </c:pt>
                <c:pt idx="1471">
                  <c:v>9.2705109457344329E-4</c:v>
                </c:pt>
                <c:pt idx="1472">
                  <c:v>9.2677457891277351E-4</c:v>
                </c:pt>
                <c:pt idx="1473">
                  <c:v>9.2649937233618435E-4</c:v>
                </c:pt>
                <c:pt idx="1474">
                  <c:v>9.2622546898869849E-4</c:v>
                </c:pt>
                <c:pt idx="1475">
                  <c:v>9.2595286303905186E-4</c:v>
                </c:pt>
                <c:pt idx="1476">
                  <c:v>9.2568154867961674E-4</c:v>
                </c:pt>
                <c:pt idx="1477">
                  <c:v>9.2541152012632429E-4</c:v>
                </c:pt>
                <c:pt idx="1478">
                  <c:v>9.2514277161858836E-4</c:v>
                </c:pt>
                <c:pt idx="1479">
                  <c:v>9.2487529741922762E-4</c:v>
                </c:pt>
                <c:pt idx="1480">
                  <c:v>9.2460909181438981E-4</c:v>
                </c:pt>
                <c:pt idx="1481">
                  <c:v>9.243441491134744E-4</c:v>
                </c:pt>
                <c:pt idx="1482">
                  <c:v>9.2408046364905597E-4</c:v>
                </c:pt>
                <c:pt idx="1483">
                  <c:v>9.2381802977680859E-4</c:v>
                </c:pt>
                <c:pt idx="1484">
                  <c:v>9.2355684187542838E-4</c:v>
                </c:pt>
                <c:pt idx="1485">
                  <c:v>9.2329689434655807E-4</c:v>
                </c:pt>
                <c:pt idx="1486">
                  <c:v>9.2303818161471019E-4</c:v>
                </c:pt>
                <c:pt idx="1487">
                  <c:v>9.2278069812719169E-4</c:v>
                </c:pt>
                <c:pt idx="1488">
                  <c:v>9.2252443835402753E-4</c:v>
                </c:pt>
                <c:pt idx="1489">
                  <c:v>9.2226939678788508E-4</c:v>
                </c:pt>
                <c:pt idx="1490">
                  <c:v>9.2201556794399824E-4</c:v>
                </c:pt>
                <c:pt idx="1491">
                  <c:v>9.2176294636009165E-4</c:v>
                </c:pt>
                <c:pt idx="1492">
                  <c:v>9.2151152659630602E-4</c:v>
                </c:pt>
                <c:pt idx="1493">
                  <c:v>9.2126130323512173E-4</c:v>
                </c:pt>
                <c:pt idx="1494">
                  <c:v>9.2101227088128412E-4</c:v>
                </c:pt>
                <c:pt idx="1495">
                  <c:v>9.2065856576151292E-4</c:v>
                </c:pt>
                <c:pt idx="1496">
                  <c:v>9.2041240352842032E-4</c:v>
                </c:pt>
                <c:pt idx="1497">
                  <c:v>9.2016741397265797E-4</c:v>
                </c:pt>
                <c:pt idx="1498">
                  <c:v>9.1992359179667125E-4</c:v>
                </c:pt>
                <c:pt idx="1499">
                  <c:v>9.1968093172476318E-4</c:v>
                </c:pt>
                <c:pt idx="1500">
                  <c:v>9.1943942850302135E-4</c:v>
                </c:pt>
                <c:pt idx="1501">
                  <c:v>9.1919907689924207E-4</c:v>
                </c:pt>
                <c:pt idx="1502">
                  <c:v>9.1895987170285737E-4</c:v>
                </c:pt>
                <c:pt idx="1503">
                  <c:v>9.1872180772486014E-4</c:v>
                </c:pt>
                <c:pt idx="1504">
                  <c:v>9.1848487979773034E-4</c:v>
                </c:pt>
                <c:pt idx="1505">
                  <c:v>9.18249082775361E-4</c:v>
                </c:pt>
                <c:pt idx="1506">
                  <c:v>9.1801441153298486E-4</c:v>
                </c:pt>
                <c:pt idx="1507">
                  <c:v>9.1778086096710044E-4</c:v>
                </c:pt>
                <c:pt idx="1508">
                  <c:v>9.1754842599539848E-4</c:v>
                </c:pt>
                <c:pt idx="1509">
                  <c:v>9.17284145569908E-4</c:v>
                </c:pt>
                <c:pt idx="1510">
                  <c:v>9.1705408414137989E-4</c:v>
                </c:pt>
                <c:pt idx="1511">
                  <c:v>9.1682512247121158E-4</c:v>
                </c:pt>
                <c:pt idx="1512">
                  <c:v>9.16597255564111E-4</c:v>
                </c:pt>
                <c:pt idx="1513">
                  <c:v>9.1637047844560292E-4</c:v>
                </c:pt>
                <c:pt idx="1514">
                  <c:v>9.1614478616195577E-4</c:v>
                </c:pt>
                <c:pt idx="1515">
                  <c:v>9.1592017378010952E-4</c:v>
                </c:pt>
                <c:pt idx="1516">
                  <c:v>9.1569663638760312E-4</c:v>
                </c:pt>
                <c:pt idx="1517">
                  <c:v>9.1547416909250269E-4</c:v>
                </c:pt>
                <c:pt idx="1518">
                  <c:v>9.1525276702332839E-4</c:v>
                </c:pt>
                <c:pt idx="1519">
                  <c:v>9.1503242532898403E-4</c:v>
                </c:pt>
                <c:pt idx="1520">
                  <c:v>9.1481313917868366E-4</c:v>
                </c:pt>
                <c:pt idx="1521">
                  <c:v>9.14594903761881E-4</c:v>
                </c:pt>
                <c:pt idx="1522">
                  <c:v>9.1437771428819745E-4</c:v>
                </c:pt>
                <c:pt idx="1523">
                  <c:v>9.1416156598735099E-4</c:v>
                </c:pt>
                <c:pt idx="1524">
                  <c:v>9.1394645410908433E-4</c:v>
                </c:pt>
                <c:pt idx="1525">
                  <c:v>9.1373237392309474E-4</c:v>
                </c:pt>
                <c:pt idx="1526">
                  <c:v>9.1351932071896246E-4</c:v>
                </c:pt>
                <c:pt idx="1527">
                  <c:v>9.1330728980607999E-4</c:v>
                </c:pt>
                <c:pt idx="1528">
                  <c:v>9.1309627651358141E-4</c:v>
                </c:pt>
                <c:pt idx="1529">
                  <c:v>9.1288627619027238E-4</c:v>
                </c:pt>
                <c:pt idx="1530">
                  <c:v>9.1267728420455917E-4</c:v>
                </c:pt>
                <c:pt idx="1531">
                  <c:v>9.1246929594437866E-4</c:v>
                </c:pt>
                <c:pt idx="1532">
                  <c:v>9.1226230681712851E-4</c:v>
                </c:pt>
                <c:pt idx="1533">
                  <c:v>9.1205631224959679E-4</c:v>
                </c:pt>
                <c:pt idx="1534">
                  <c:v>9.1185130768789294E-4</c:v>
                </c:pt>
                <c:pt idx="1535">
                  <c:v>9.1164728859737735E-4</c:v>
                </c:pt>
                <c:pt idx="1536">
                  <c:v>9.1144425046259291E-4</c:v>
                </c:pt>
                <c:pt idx="1537">
                  <c:v>9.1124218878719447E-4</c:v>
                </c:pt>
                <c:pt idx="1538">
                  <c:v>9.1104109909388102E-4</c:v>
                </c:pt>
                <c:pt idx="1539">
                  <c:v>9.1084097692432583E-4</c:v>
                </c:pt>
                <c:pt idx="1540">
                  <c:v>9.1064181783910775E-4</c:v>
                </c:pt>
                <c:pt idx="1541">
                  <c:v>9.1044361741764309E-4</c:v>
                </c:pt>
                <c:pt idx="1542">
                  <c:v>9.1024637125811624E-4</c:v>
                </c:pt>
                <c:pt idx="1543">
                  <c:v>9.1005007497741244E-4</c:v>
                </c:pt>
                <c:pt idx="1544">
                  <c:v>9.0985472421104821E-4</c:v>
                </c:pt>
                <c:pt idx="1545">
                  <c:v>9.0966031461310473E-4</c:v>
                </c:pt>
                <c:pt idx="1546">
                  <c:v>9.0946684185615884E-4</c:v>
                </c:pt>
                <c:pt idx="1547">
                  <c:v>9.0927430163121605E-4</c:v>
                </c:pt>
                <c:pt idx="1548">
                  <c:v>9.0908268964764267E-4</c:v>
                </c:pt>
                <c:pt idx="1549">
                  <c:v>9.0889200163309818E-4</c:v>
                </c:pt>
                <c:pt idx="1550">
                  <c:v>9.087022333334687E-4</c:v>
                </c:pt>
                <c:pt idx="1551">
                  <c:v>9.0851338051279912E-4</c:v>
                </c:pt>
                <c:pt idx="1552">
                  <c:v>9.0832543895322682E-4</c:v>
                </c:pt>
                <c:pt idx="1553">
                  <c:v>9.081384044549145E-4</c:v>
                </c:pt>
                <c:pt idx="1554">
                  <c:v>9.079522728359838E-4</c:v>
                </c:pt>
                <c:pt idx="1555">
                  <c:v>9.0776703993244881E-4</c:v>
                </c:pt>
                <c:pt idx="1556">
                  <c:v>9.0758270159814979E-4</c:v>
                </c:pt>
                <c:pt idx="1557">
                  <c:v>9.0739925370468717E-4</c:v>
                </c:pt>
                <c:pt idx="1558">
                  <c:v>9.0721669214135548E-4</c:v>
                </c:pt>
                <c:pt idx="1559">
                  <c:v>9.070350128150775E-4</c:v>
                </c:pt>
                <c:pt idx="1560">
                  <c:v>9.0685421165033876E-4</c:v>
                </c:pt>
                <c:pt idx="1561">
                  <c:v>9.0667428458912256E-4</c:v>
                </c:pt>
                <c:pt idx="1562">
                  <c:v>9.0649522759084374E-4</c:v>
                </c:pt>
                <c:pt idx="1563">
                  <c:v>9.0631703663228425E-4</c:v>
                </c:pt>
                <c:pt idx="1564">
                  <c:v>9.0613970770752803E-4</c:v>
                </c:pt>
                <c:pt idx="1565">
                  <c:v>9.0596323682789613E-4</c:v>
                </c:pt>
                <c:pt idx="1566">
                  <c:v>9.0578762002188227E-4</c:v>
                </c:pt>
                <c:pt idx="1567">
                  <c:v>9.0561285333508833E-4</c:v>
                </c:pt>
                <c:pt idx="1568">
                  <c:v>9.0543893283015996E-4</c:v>
                </c:pt>
                <c:pt idx="1569">
                  <c:v>9.0526585458672228E-4</c:v>
                </c:pt>
                <c:pt idx="1570">
                  <c:v>9.050936147013168E-4</c:v>
                </c:pt>
                <c:pt idx="1571">
                  <c:v>9.0492220928733633E-4</c:v>
                </c:pt>
                <c:pt idx="1572">
                  <c:v>9.0475163447496245E-4</c:v>
                </c:pt>
                <c:pt idx="1573">
                  <c:v>9.0458188641110164E-4</c:v>
                </c:pt>
                <c:pt idx="1574">
                  <c:v>9.0441296125932176E-4</c:v>
                </c:pt>
                <c:pt idx="1575">
                  <c:v>9.0424485519978968E-4</c:v>
                </c:pt>
                <c:pt idx="1576">
                  <c:v>9.0407756442920735E-4</c:v>
                </c:pt>
                <c:pt idx="1577">
                  <c:v>9.0391108516074974E-4</c:v>
                </c:pt>
                <c:pt idx="1578">
                  <c:v>9.0374541362400209E-4</c:v>
                </c:pt>
                <c:pt idx="1579">
                  <c:v>9.0358054606489737E-4</c:v>
                </c:pt>
                <c:pt idx="1580">
                  <c:v>9.03416478745654E-4</c:v>
                </c:pt>
                <c:pt idx="1581">
                  <c:v>9.0325320794471366E-4</c:v>
                </c:pt>
                <c:pt idx="1582">
                  <c:v>9.030907299566799E-4</c:v>
                </c:pt>
                <c:pt idx="1583">
                  <c:v>9.0292904109225548E-4</c:v>
                </c:pt>
                <c:pt idx="1584">
                  <c:v>9.0276813767818176E-4</c:v>
                </c:pt>
                <c:pt idx="1585">
                  <c:v>9.0260801605717648E-4</c:v>
                </c:pt>
                <c:pt idx="1586">
                  <c:v>9.0244867258787301E-4</c:v>
                </c:pt>
                <c:pt idx="1587">
                  <c:v>9.0229010364475872E-4</c:v>
                </c:pt>
                <c:pt idx="1588">
                  <c:v>9.0213230561811495E-4</c:v>
                </c:pt>
                <c:pt idx="1589">
                  <c:v>9.0197527491395549E-4</c:v>
                </c:pt>
                <c:pt idx="1590">
                  <c:v>9.0181900795396636E-4</c:v>
                </c:pt>
                <c:pt idx="1591">
                  <c:v>9.0166350117544503E-4</c:v>
                </c:pt>
                <c:pt idx="1592">
                  <c:v>9.0150875103124097E-4</c:v>
                </c:pt>
                <c:pt idx="1593">
                  <c:v>9.0135475398969483E-4</c:v>
                </c:pt>
                <c:pt idx="1594">
                  <c:v>9.0120150653457884E-4</c:v>
                </c:pt>
                <c:pt idx="1595">
                  <c:v>9.0104900516503714E-4</c:v>
                </c:pt>
                <c:pt idx="1596">
                  <c:v>9.0089724639552617E-4</c:v>
                </c:pt>
                <c:pt idx="1597">
                  <c:v>9.0074622675575524E-4</c:v>
                </c:pt>
                <c:pt idx="1598">
                  <c:v>9.0059594279062749E-4</c:v>
                </c:pt>
                <c:pt idx="1599">
                  <c:v>9.0044639106018082E-4</c:v>
                </c:pt>
                <c:pt idx="1600">
                  <c:v>9.0029756813952868E-4</c:v>
                </c:pt>
                <c:pt idx="1601">
                  <c:v>9.0014947061880189E-4</c:v>
                </c:pt>
                <c:pt idx="1602">
                  <c:v>9.0000209510308991E-4</c:v>
                </c:pt>
                <c:pt idx="1603">
                  <c:v>8.9985543821238237E-4</c:v>
                </c:pt>
                <c:pt idx="1604">
                  <c:v>8.9970949658151099E-4</c:v>
                </c:pt>
                <c:pt idx="1605">
                  <c:v>8.9956426686009158E-4</c:v>
                </c:pt>
                <c:pt idx="1606">
                  <c:v>8.9941974571246643E-4</c:v>
                </c:pt>
                <c:pt idx="1607">
                  <c:v>8.99275929817646E-4</c:v>
                </c:pt>
                <c:pt idx="1608">
                  <c:v>8.9913281586925212E-4</c:v>
                </c:pt>
                <c:pt idx="1609">
                  <c:v>8.9899040057546029E-4</c:v>
                </c:pt>
                <c:pt idx="1610">
                  <c:v>8.9884868065894267E-4</c:v>
                </c:pt>
                <c:pt idx="1611">
                  <c:v>8.9870765285681093E-4</c:v>
                </c:pt>
                <c:pt idx="1612">
                  <c:v>8.9856731392055976E-4</c:v>
                </c:pt>
                <c:pt idx="1613">
                  <c:v>8.9842766061600974E-4</c:v>
                </c:pt>
                <c:pt idx="1614">
                  <c:v>8.982886897232514E-4</c:v>
                </c:pt>
                <c:pt idx="1615">
                  <c:v>8.9815039803658862E-4</c:v>
                </c:pt>
                <c:pt idx="1616">
                  <c:v>8.9801278236448223E-4</c:v>
                </c:pt>
                <c:pt idx="1617">
                  <c:v>8.9787583952949499E-4</c:v>
                </c:pt>
                <c:pt idx="1618">
                  <c:v>8.9773956636823469E-4</c:v>
                </c:pt>
                <c:pt idx="1619">
                  <c:v>8.9760395973129906E-4</c:v>
                </c:pt>
                <c:pt idx="1620">
                  <c:v>8.9746901648322063E-4</c:v>
                </c:pt>
                <c:pt idx="1621">
                  <c:v>8.9733473350241057E-4</c:v>
                </c:pt>
                <c:pt idx="1622">
                  <c:v>8.9720110768110473E-4</c:v>
                </c:pt>
                <c:pt idx="1623">
                  <c:v>8.9706813592530757E-4</c:v>
                </c:pt>
                <c:pt idx="1624">
                  <c:v>8.9693581515473827E-4</c:v>
                </c:pt>
                <c:pt idx="1625">
                  <c:v>8.9680414230277543E-4</c:v>
                </c:pt>
                <c:pt idx="1626">
                  <c:v>8.9667311431640342E-4</c:v>
                </c:pt>
                <c:pt idx="1627">
                  <c:v>8.9654272815615729E-4</c:v>
                </c:pt>
                <c:pt idx="1628">
                  <c:v>8.9641298079606922E-4</c:v>
                </c:pt>
                <c:pt idx="1629">
                  <c:v>8.9628386922361463E-4</c:v>
                </c:pt>
                <c:pt idx="1630">
                  <c:v>8.9615539043965786E-4</c:v>
                </c:pt>
                <c:pt idx="1631">
                  <c:v>8.9602754145839947E-4</c:v>
                </c:pt>
                <c:pt idx="1632">
                  <c:v>8.9590031930732183E-4</c:v>
                </c:pt>
                <c:pt idx="1633">
                  <c:v>8.9577372102713675E-4</c:v>
                </c:pt>
                <c:pt idx="1634">
                  <c:v>8.956477436717319E-4</c:v>
                </c:pt>
                <c:pt idx="1635">
                  <c:v>8.9552238430811804E-4</c:v>
                </c:pt>
                <c:pt idx="1636">
                  <c:v>8.953976400163763E-4</c:v>
                </c:pt>
                <c:pt idx="1637">
                  <c:v>8.952735078896054E-4</c:v>
                </c:pt>
                <c:pt idx="1638">
                  <c:v>8.9514998503386982E-4</c:v>
                </c:pt>
                <c:pt idx="1639">
                  <c:v>8.9502706856814677E-4</c:v>
                </c:pt>
                <c:pt idx="1640">
                  <c:v>8.9490475562427482E-4</c:v>
                </c:pt>
                <c:pt idx="1641">
                  <c:v>8.947830433469015E-4</c:v>
                </c:pt>
                <c:pt idx="1642">
                  <c:v>8.9466192889343184E-4</c:v>
                </c:pt>
                <c:pt idx="1643">
                  <c:v>8.9454140943397674E-4</c:v>
                </c:pt>
                <c:pt idx="1644">
                  <c:v>8.9442148215130158E-4</c:v>
                </c:pt>
                <c:pt idx="1645">
                  <c:v>8.9430214424077495E-4</c:v>
                </c:pt>
                <c:pt idx="1646">
                  <c:v>8.9418339291031756E-4</c:v>
                </c:pt>
                <c:pt idx="1647">
                  <c:v>8.9406522538035141E-4</c:v>
                </c:pt>
                <c:pt idx="1648">
                  <c:v>8.9394763888374904E-4</c:v>
                </c:pt>
                <c:pt idx="1649">
                  <c:v>8.9383063066578302E-4</c:v>
                </c:pt>
                <c:pt idx="1650">
                  <c:v>8.937141979840753E-4</c:v>
                </c:pt>
                <c:pt idx="1651">
                  <c:v>8.9359833810854724E-4</c:v>
                </c:pt>
                <c:pt idx="1652">
                  <c:v>8.9348304832136951E-4</c:v>
                </c:pt>
                <c:pt idx="1653">
                  <c:v>8.9336832591691202E-4</c:v>
                </c:pt>
                <c:pt idx="1654">
                  <c:v>8.9325416820169423E-4</c:v>
                </c:pt>
                <c:pt idx="1655">
                  <c:v>8.9314057249433574E-4</c:v>
                </c:pt>
                <c:pt idx="1656">
                  <c:v>8.9302753612550674E-4</c:v>
                </c:pt>
                <c:pt idx="1657">
                  <c:v>8.9291505643787866E-4</c:v>
                </c:pt>
                <c:pt idx="1658">
                  <c:v>8.9280313078607539E-4</c:v>
                </c:pt>
                <c:pt idx="1659">
                  <c:v>8.9269175653662407E-4</c:v>
                </c:pt>
                <c:pt idx="1660">
                  <c:v>8.9258093106790617E-4</c:v>
                </c:pt>
                <c:pt idx="1661">
                  <c:v>8.924706517701097E-4</c:v>
                </c:pt>
                <c:pt idx="1662">
                  <c:v>8.9236091604517973E-4</c:v>
                </c:pt>
                <c:pt idx="1663">
                  <c:v>8.9225172130677087E-4</c:v>
                </c:pt>
                <c:pt idx="1664">
                  <c:v>8.9214306498019904E-4</c:v>
                </c:pt>
                <c:pt idx="1665">
                  <c:v>8.9203494450239295E-4</c:v>
                </c:pt>
                <c:pt idx="1666">
                  <c:v>8.9192735732184728E-4</c:v>
                </c:pt>
                <c:pt idx="1667">
                  <c:v>8.9182030089857416E-4</c:v>
                </c:pt>
                <c:pt idx="1668">
                  <c:v>8.9171377270405648E-4</c:v>
                </c:pt>
                <c:pt idx="1669">
                  <c:v>8.9159266977835298E-4</c:v>
                </c:pt>
                <c:pt idx="1670">
                  <c:v>8.9148726504125798E-4</c:v>
                </c:pt>
                <c:pt idx="1671">
                  <c:v>8.9138238066029715E-4</c:v>
                </c:pt>
                <c:pt idx="1672">
                  <c:v>8.912780141539713E-4</c:v>
                </c:pt>
                <c:pt idx="1673">
                  <c:v>8.9117416305201005E-4</c:v>
                </c:pt>
                <c:pt idx="1674">
                  <c:v>8.9107082489532532E-4</c:v>
                </c:pt>
                <c:pt idx="1675">
                  <c:v>8.9096799723596513E-4</c:v>
                </c:pt>
                <c:pt idx="1676">
                  <c:v>8.9086567763706735E-4</c:v>
                </c:pt>
                <c:pt idx="1677">
                  <c:v>8.9076386367281408E-4</c:v>
                </c:pt>
                <c:pt idx="1678">
                  <c:v>8.9066255292838501E-4</c:v>
                </c:pt>
                <c:pt idx="1679">
                  <c:v>8.9056174299991246E-4</c:v>
                </c:pt>
                <c:pt idx="1680">
                  <c:v>8.9046143149443572E-4</c:v>
                </c:pt>
                <c:pt idx="1681">
                  <c:v>8.9036161602985549E-4</c:v>
                </c:pt>
                <c:pt idx="1682">
                  <c:v>8.9026229423488869E-4</c:v>
                </c:pt>
                <c:pt idx="1683">
                  <c:v>8.9016346374902369E-4</c:v>
                </c:pt>
                <c:pt idx="1684">
                  <c:v>8.9006512222247508E-4</c:v>
                </c:pt>
                <c:pt idx="1685">
                  <c:v>8.8996726731613914E-4</c:v>
                </c:pt>
                <c:pt idx="1686">
                  <c:v>8.8986989670154922E-4</c:v>
                </c:pt>
                <c:pt idx="1687">
                  <c:v>8.8977300806083125E-4</c:v>
                </c:pt>
                <c:pt idx="1688">
                  <c:v>8.8967659908665978E-4</c:v>
                </c:pt>
                <c:pt idx="1689">
                  <c:v>8.8958066748221322E-4</c:v>
                </c:pt>
                <c:pt idx="1690">
                  <c:v>8.8948521096113059E-4</c:v>
                </c:pt>
                <c:pt idx="1691">
                  <c:v>8.8939022724746747E-4</c:v>
                </c:pt>
                <c:pt idx="1692">
                  <c:v>8.8929571407565192E-4</c:v>
                </c:pt>
                <c:pt idx="1693">
                  <c:v>8.8920166919044183E-4</c:v>
                </c:pt>
                <c:pt idx="1694">
                  <c:v>8.8910809034688091E-4</c:v>
                </c:pt>
                <c:pt idx="1695">
                  <c:v>8.8901497531025555E-4</c:v>
                </c:pt>
                <c:pt idx="1696">
                  <c:v>8.8892232185605244E-4</c:v>
                </c:pt>
                <c:pt idx="1697">
                  <c:v>8.8883012776991483E-4</c:v>
                </c:pt>
                <c:pt idx="1698">
                  <c:v>8.887383908476003E-4</c:v>
                </c:pt>
                <c:pt idx="1699">
                  <c:v>8.8864710889493799E-4</c:v>
                </c:pt>
                <c:pt idx="1700">
                  <c:v>8.8855627972778649E-4</c:v>
                </c:pt>
                <c:pt idx="1701">
                  <c:v>8.8846590117199126E-4</c:v>
                </c:pt>
                <c:pt idx="1702">
                  <c:v>8.8837597106334253E-4</c:v>
                </c:pt>
                <c:pt idx="1703">
                  <c:v>8.8827374015218018E-4</c:v>
                </c:pt>
                <c:pt idx="1704">
                  <c:v>8.8818476376005203E-4</c:v>
                </c:pt>
                <c:pt idx="1705">
                  <c:v>8.8809622907754394E-4</c:v>
                </c:pt>
                <c:pt idx="1706">
                  <c:v>8.8800813398120094E-4</c:v>
                </c:pt>
                <c:pt idx="1707">
                  <c:v>8.8792047635729871E-4</c:v>
                </c:pt>
                <c:pt idx="1708">
                  <c:v>8.8783325410180241E-4</c:v>
                </c:pt>
                <c:pt idx="1709">
                  <c:v>8.8774646512032531E-4</c:v>
                </c:pt>
                <c:pt idx="1710">
                  <c:v>8.8766010732808844E-4</c:v>
                </c:pt>
                <c:pt idx="1711">
                  <c:v>8.8757417864987942E-4</c:v>
                </c:pt>
                <c:pt idx="1712">
                  <c:v>8.8748867702001229E-4</c:v>
                </c:pt>
                <c:pt idx="1713">
                  <c:v>8.8740360038228646E-4</c:v>
                </c:pt>
                <c:pt idx="1714">
                  <c:v>8.8731894668994682E-4</c:v>
                </c:pt>
                <c:pt idx="1715">
                  <c:v>8.8723471390564368E-4</c:v>
                </c:pt>
                <c:pt idx="1716">
                  <c:v>8.8715090000139228E-4</c:v>
                </c:pt>
                <c:pt idx="1717">
                  <c:v>8.870675029585335E-4</c:v>
                </c:pt>
                <c:pt idx="1718">
                  <c:v>8.8698452076769367E-4</c:v>
                </c:pt>
                <c:pt idx="1719">
                  <c:v>8.8690195142874519E-4</c:v>
                </c:pt>
                <c:pt idx="1720">
                  <c:v>8.8681979295076728E-4</c:v>
                </c:pt>
                <c:pt idx="1721">
                  <c:v>8.8673804335200632E-4</c:v>
                </c:pt>
                <c:pt idx="1722">
                  <c:v>8.86656700659837E-4</c:v>
                </c:pt>
                <c:pt idx="1723">
                  <c:v>8.8657576291072322E-4</c:v>
                </c:pt>
                <c:pt idx="1724">
                  <c:v>8.8649522815017925E-4</c:v>
                </c:pt>
                <c:pt idx="1725">
                  <c:v>8.8641509443273105E-4</c:v>
                </c:pt>
                <c:pt idx="1726">
                  <c:v>8.8633535982187773E-4</c:v>
                </c:pt>
                <c:pt idx="1727">
                  <c:v>8.8625602239005301E-4</c:v>
                </c:pt>
                <c:pt idx="1728">
                  <c:v>8.8617708021858702E-4</c:v>
                </c:pt>
                <c:pt idx="1729">
                  <c:v>8.8609853139766815E-4</c:v>
                </c:pt>
                <c:pt idx="1730">
                  <c:v>8.8602037402630521E-4</c:v>
                </c:pt>
                <c:pt idx="1731">
                  <c:v>8.8594260621228937E-4</c:v>
                </c:pt>
                <c:pt idx="1732">
                  <c:v>8.8586522607215633E-4</c:v>
                </c:pt>
                <c:pt idx="1733">
                  <c:v>8.8578823173114912E-4</c:v>
                </c:pt>
                <c:pt idx="1734">
                  <c:v>8.8571162132318069E-4</c:v>
                </c:pt>
                <c:pt idx="1735">
                  <c:v>8.856353929907959E-4</c:v>
                </c:pt>
                <c:pt idx="1736">
                  <c:v>8.8555954488513545E-4</c:v>
                </c:pt>
                <c:pt idx="1737">
                  <c:v>8.8548407516589778E-4</c:v>
                </c:pt>
                <c:pt idx="1738">
                  <c:v>8.8540898200130315E-4</c:v>
                </c:pt>
                <c:pt idx="1739">
                  <c:v>8.8533426356805637E-4</c:v>
                </c:pt>
                <c:pt idx="1740">
                  <c:v>8.8525991805131011E-4</c:v>
                </c:pt>
                <c:pt idx="1741">
                  <c:v>8.8518594364462883E-4</c:v>
                </c:pt>
                <c:pt idx="1742">
                  <c:v>8.8511233854995225E-4</c:v>
                </c:pt>
                <c:pt idx="1743">
                  <c:v>8.8503910097755933E-4</c:v>
                </c:pt>
                <c:pt idx="1744">
                  <c:v>8.8496622914603184E-4</c:v>
                </c:pt>
                <c:pt idx="1745">
                  <c:v>8.8489372128221883E-4</c:v>
                </c:pt>
                <c:pt idx="1746">
                  <c:v>8.8482157562120071E-4</c:v>
                </c:pt>
                <c:pt idx="1747">
                  <c:v>8.8474979040625357E-4</c:v>
                </c:pt>
                <c:pt idx="1748">
                  <c:v>8.8467836388881401E-4</c:v>
                </c:pt>
                <c:pt idx="1749">
                  <c:v>8.8460729432844327E-4</c:v>
                </c:pt>
                <c:pt idx="1750">
                  <c:v>8.8453657999279208E-4</c:v>
                </c:pt>
                <c:pt idx="1751">
                  <c:v>8.8446621915756599E-4</c:v>
                </c:pt>
                <c:pt idx="1752">
                  <c:v>8.8439621010649001E-4</c:v>
                </c:pt>
                <c:pt idx="1753">
                  <c:v>8.8432655113127392E-4</c:v>
                </c:pt>
                <c:pt idx="1754">
                  <c:v>8.8425724053157757E-4</c:v>
                </c:pt>
                <c:pt idx="1755">
                  <c:v>8.8417845282922887E-4</c:v>
                </c:pt>
                <c:pt idx="1756">
                  <c:v>8.8410988305963041E-4</c:v>
                </c:pt>
                <c:pt idx="1757">
                  <c:v>8.8404165637299677E-4</c:v>
                </c:pt>
                <c:pt idx="1758">
                  <c:v>8.8397377110155709E-4</c:v>
                </c:pt>
                <c:pt idx="1759">
                  <c:v>8.8390622558531383E-4</c:v>
                </c:pt>
                <c:pt idx="1760">
                  <c:v>8.8383901817200956E-4</c:v>
                </c:pt>
                <c:pt idx="1761">
                  <c:v>8.837721472170928E-4</c:v>
                </c:pt>
                <c:pt idx="1762">
                  <c:v>8.8370561108368434E-4</c:v>
                </c:pt>
                <c:pt idx="1763">
                  <c:v>8.8363940814254415E-4</c:v>
                </c:pt>
                <c:pt idx="1764">
                  <c:v>8.8357353677203764E-4</c:v>
                </c:pt>
                <c:pt idx="1765">
                  <c:v>8.8350799535810243E-4</c:v>
                </c:pt>
                <c:pt idx="1766">
                  <c:v>8.8344278229421553E-4</c:v>
                </c:pt>
                <c:pt idx="1767">
                  <c:v>8.8337789598135993E-4</c:v>
                </c:pt>
                <c:pt idx="1768">
                  <c:v>8.8331333482799209E-4</c:v>
                </c:pt>
                <c:pt idx="1769">
                  <c:v>8.8321253473425555E-4</c:v>
                </c:pt>
                <c:pt idx="1770">
                  <c:v>8.8314880244915025E-4</c:v>
                </c:pt>
                <c:pt idx="1771">
                  <c:v>8.8308538969996103E-4</c:v>
                </c:pt>
                <c:pt idx="1772">
                  <c:v>8.8302229492889328E-4</c:v>
                </c:pt>
                <c:pt idx="1773">
                  <c:v>8.8295951658544543E-4</c:v>
                </c:pt>
                <c:pt idx="1774">
                  <c:v>8.8289705312637624E-4</c:v>
                </c:pt>
                <c:pt idx="1775">
                  <c:v>8.8283490301567329E-4</c:v>
                </c:pt>
                <c:pt idx="1776">
                  <c:v>8.8277306472452121E-4</c:v>
                </c:pt>
                <c:pt idx="1777">
                  <c:v>8.8271153673126967E-4</c:v>
                </c:pt>
                <c:pt idx="1778">
                  <c:v>8.8265031752140241E-4</c:v>
                </c:pt>
                <c:pt idx="1779">
                  <c:v>8.8258940558750545E-4</c:v>
                </c:pt>
                <c:pt idx="1780">
                  <c:v>8.8252879942923575E-4</c:v>
                </c:pt>
                <c:pt idx="1781">
                  <c:v>8.8246849755329053E-4</c:v>
                </c:pt>
                <c:pt idx="1782">
                  <c:v>8.8240849847337553E-4</c:v>
                </c:pt>
                <c:pt idx="1783">
                  <c:v>8.8234880071017484E-4</c:v>
                </c:pt>
                <c:pt idx="1784">
                  <c:v>8.8228940279131969E-4</c:v>
                </c:pt>
                <c:pt idx="1785">
                  <c:v>8.8223030325135774E-4</c:v>
                </c:pt>
                <c:pt idx="1786">
                  <c:v>8.8217150063172266E-4</c:v>
                </c:pt>
                <c:pt idx="1787">
                  <c:v>8.8211299348070395E-4</c:v>
                </c:pt>
                <c:pt idx="1788">
                  <c:v>8.8205478035341595E-4</c:v>
                </c:pt>
                <c:pt idx="1789">
                  <c:v>8.8199685981176857E-4</c:v>
                </c:pt>
                <c:pt idx="1790">
                  <c:v>8.8193923042443635E-4</c:v>
                </c:pt>
                <c:pt idx="1791">
                  <c:v>8.8188189076682927E-4</c:v>
                </c:pt>
                <c:pt idx="1792">
                  <c:v>8.818248394210623E-4</c:v>
                </c:pt>
                <c:pt idx="1793">
                  <c:v>8.8176807497592597E-4</c:v>
                </c:pt>
                <c:pt idx="1794">
                  <c:v>8.8171159602685697E-4</c:v>
                </c:pt>
                <c:pt idx="1795">
                  <c:v>8.8165540117590832E-4</c:v>
                </c:pt>
                <c:pt idx="1796">
                  <c:v>8.8159948903172023E-4</c:v>
                </c:pt>
                <c:pt idx="1797">
                  <c:v>8.8154385820949071E-4</c:v>
                </c:pt>
                <c:pt idx="1798">
                  <c:v>8.8148850733094672E-4</c:v>
                </c:pt>
                <c:pt idx="1799">
                  <c:v>8.814334350243149E-4</c:v>
                </c:pt>
                <c:pt idx="1800">
                  <c:v>8.8137863992429264E-4</c:v>
                </c:pt>
                <c:pt idx="1801">
                  <c:v>8.8132412067201964E-4</c:v>
                </c:pt>
                <c:pt idx="1802">
                  <c:v>8.8126987591504911E-4</c:v>
                </c:pt>
                <c:pt idx="1803">
                  <c:v>8.8121590430731889E-4</c:v>
                </c:pt>
                <c:pt idx="1804">
                  <c:v>8.8116220450912362E-4</c:v>
                </c:pt>
                <c:pt idx="1805">
                  <c:v>8.8110877518708577E-4</c:v>
                </c:pt>
                <c:pt idx="1806">
                  <c:v>8.81055615014128E-4</c:v>
                </c:pt>
                <c:pt idx="1807">
                  <c:v>8.8100272266944499E-4</c:v>
                </c:pt>
                <c:pt idx="1808">
                  <c:v>8.8095009683847487E-4</c:v>
                </c:pt>
                <c:pt idx="1809">
                  <c:v>8.8089773621287241E-4</c:v>
                </c:pt>
                <c:pt idx="1810">
                  <c:v>8.808456394904801E-4</c:v>
                </c:pt>
                <c:pt idx="1811">
                  <c:v>8.8079380537530155E-4</c:v>
                </c:pt>
                <c:pt idx="1812">
                  <c:v>8.8074223257747324E-4</c:v>
                </c:pt>
                <c:pt idx="1813">
                  <c:v>8.8069091981323757E-4</c:v>
                </c:pt>
                <c:pt idx="1814">
                  <c:v>8.8063986580491497E-4</c:v>
                </c:pt>
                <c:pt idx="1815">
                  <c:v>8.8058906928087767E-4</c:v>
                </c:pt>
                <c:pt idx="1816">
                  <c:v>8.8053852897552174E-4</c:v>
                </c:pt>
                <c:pt idx="1817">
                  <c:v>8.8048824362924028E-4</c:v>
                </c:pt>
                <c:pt idx="1818">
                  <c:v>8.8043821198839688E-4</c:v>
                </c:pt>
                <c:pt idx="1819">
                  <c:v>8.8038843280529883E-4</c:v>
                </c:pt>
                <c:pt idx="1820">
                  <c:v>8.8033890483817003E-4</c:v>
                </c:pt>
                <c:pt idx="1821">
                  <c:v>8.8028962685112496E-4</c:v>
                </c:pt>
                <c:pt idx="1822">
                  <c:v>8.80240597614142E-4</c:v>
                </c:pt>
                <c:pt idx="1823">
                  <c:v>8.8019181590303719E-4</c:v>
                </c:pt>
                <c:pt idx="1824">
                  <c:v>8.8014328049943792E-4</c:v>
                </c:pt>
                <c:pt idx="1825">
                  <c:v>8.8009499019075686E-4</c:v>
                </c:pt>
                <c:pt idx="1826">
                  <c:v>8.8004694377016596E-4</c:v>
                </c:pt>
                <c:pt idx="1827">
                  <c:v>8.799991400365709E-4</c:v>
                </c:pt>
                <c:pt idx="1828">
                  <c:v>8.7995157779458466E-4</c:v>
                </c:pt>
                <c:pt idx="1829">
                  <c:v>8.7990425585450223E-4</c:v>
                </c:pt>
                <c:pt idx="1830">
                  <c:v>8.7985717303227487E-4</c:v>
                </c:pt>
                <c:pt idx="1831">
                  <c:v>8.7981032814948509E-4</c:v>
                </c:pt>
                <c:pt idx="1832">
                  <c:v>8.797637200333205E-4</c:v>
                </c:pt>
                <c:pt idx="1833">
                  <c:v>8.797173475165493E-4</c:v>
                </c:pt>
                <c:pt idx="1834">
                  <c:v>8.7967120943749464E-4</c:v>
                </c:pt>
                <c:pt idx="1835">
                  <c:v>8.796253046400096E-4</c:v>
                </c:pt>
                <c:pt idx="1836">
                  <c:v>8.7957963197345275E-4</c:v>
                </c:pt>
                <c:pt idx="1837">
                  <c:v>8.7953419029266234E-4</c:v>
                </c:pt>
                <c:pt idx="1838">
                  <c:v>8.7948897845793272E-4</c:v>
                </c:pt>
                <c:pt idx="1839">
                  <c:v>8.7944399533498863E-4</c:v>
                </c:pt>
                <c:pt idx="1840">
                  <c:v>8.7939923979496123E-4</c:v>
                </c:pt>
                <c:pt idx="1841">
                  <c:v>8.7935471071436371E-4</c:v>
                </c:pt>
                <c:pt idx="1842">
                  <c:v>8.7931040697506661E-4</c:v>
                </c:pt>
                <c:pt idx="1843">
                  <c:v>8.7926632746427376E-4</c:v>
                </c:pt>
                <c:pt idx="1844">
                  <c:v>8.7922247107449824E-4</c:v>
                </c:pt>
                <c:pt idx="1845">
                  <c:v>8.7917883670353804E-4</c:v>
                </c:pt>
                <c:pt idx="1846">
                  <c:v>8.791354232544525E-4</c:v>
                </c:pt>
                <c:pt idx="1847">
                  <c:v>8.7909222963553817E-4</c:v>
                </c:pt>
                <c:pt idx="1848">
                  <c:v>8.7904925476030521E-4</c:v>
                </c:pt>
                <c:pt idx="1849">
                  <c:v>8.7900649754745375E-4</c:v>
                </c:pt>
                <c:pt idx="1850">
                  <c:v>8.7896395692085003E-4</c:v>
                </c:pt>
                <c:pt idx="1851">
                  <c:v>8.7892163180950365E-4</c:v>
                </c:pt>
                <c:pt idx="1852">
                  <c:v>8.7887952114754336E-4</c:v>
                </c:pt>
                <c:pt idx="1853">
                  <c:v>8.7883762387419454E-4</c:v>
                </c:pt>
                <c:pt idx="1854">
                  <c:v>8.7879593893375565E-4</c:v>
                </c:pt>
                <c:pt idx="1855">
                  <c:v>8.7875446527557527E-4</c:v>
                </c:pt>
                <c:pt idx="1856">
                  <c:v>8.7871320185402898E-4</c:v>
                </c:pt>
                <c:pt idx="1857">
                  <c:v>8.7867214762849693E-4</c:v>
                </c:pt>
                <c:pt idx="1858">
                  <c:v>8.7863130156334054E-4</c:v>
                </c:pt>
                <c:pt idx="1859">
                  <c:v>8.7859066262788003E-4</c:v>
                </c:pt>
                <c:pt idx="1860">
                  <c:v>8.78550229796372E-4</c:v>
                </c:pt>
                <c:pt idx="1861">
                  <c:v>8.7851000204798688E-4</c:v>
                </c:pt>
                <c:pt idx="1862">
                  <c:v>8.7846997836678613E-4</c:v>
                </c:pt>
                <c:pt idx="1863">
                  <c:v>8.784301577417007E-4</c:v>
                </c:pt>
                <c:pt idx="1864">
                  <c:v>8.7839053916650815E-4</c:v>
                </c:pt>
                <c:pt idx="1865">
                  <c:v>8.7835112163981073E-4</c:v>
                </c:pt>
                <c:pt idx="1866">
                  <c:v>8.7831190416501359E-4</c:v>
                </c:pt>
                <c:pt idx="1867">
                  <c:v>8.7827288575030257E-4</c:v>
                </c:pt>
                <c:pt idx="1868">
                  <c:v>8.7823406540862251E-4</c:v>
                </c:pt>
                <c:pt idx="1869">
                  <c:v>8.7819544215765534E-4</c:v>
                </c:pt>
                <c:pt idx="1870">
                  <c:v>8.7815701501979884E-4</c:v>
                </c:pt>
                <c:pt idx="1871">
                  <c:v>8.7811878302214463E-4</c:v>
                </c:pt>
                <c:pt idx="1872">
                  <c:v>8.7808074519645667E-4</c:v>
                </c:pt>
                <c:pt idx="1873">
                  <c:v>8.7804290057915053E-4</c:v>
                </c:pt>
                <c:pt idx="1874">
                  <c:v>8.7800524821127115E-4</c:v>
                </c:pt>
                <c:pt idx="1875">
                  <c:v>8.7796778713847246E-4</c:v>
                </c:pt>
                <c:pt idx="1876">
                  <c:v>8.7793051641099596E-4</c:v>
                </c:pt>
                <c:pt idx="1877">
                  <c:v>8.7789343508364959E-4</c:v>
                </c:pt>
                <c:pt idx="1878">
                  <c:v>8.778565422157868E-4</c:v>
                </c:pt>
                <c:pt idx="1879">
                  <c:v>8.7781983687128598E-4</c:v>
                </c:pt>
                <c:pt idx="1880">
                  <c:v>8.7778331811852938E-4</c:v>
                </c:pt>
                <c:pt idx="1881">
                  <c:v>8.7774698503038278E-4</c:v>
                </c:pt>
                <c:pt idx="1882">
                  <c:v>8.7771083668417471E-4</c:v>
                </c:pt>
                <c:pt idx="1883">
                  <c:v>8.7767487216167572E-4</c:v>
                </c:pt>
                <c:pt idx="1884">
                  <c:v>8.7763909054907848E-4</c:v>
                </c:pt>
                <c:pt idx="1885">
                  <c:v>8.7760349093697718E-4</c:v>
                </c:pt>
                <c:pt idx="1886">
                  <c:v>8.7756807242034729E-4</c:v>
                </c:pt>
                <c:pt idx="1887">
                  <c:v>8.7753283409852548E-4</c:v>
                </c:pt>
                <c:pt idx="1888">
                  <c:v>8.7749777507518955E-4</c:v>
                </c:pt>
                <c:pt idx="1889">
                  <c:v>8.7746289445833842E-4</c:v>
                </c:pt>
                <c:pt idx="1890">
                  <c:v>8.7742819136027233E-4</c:v>
                </c:pt>
                <c:pt idx="1891">
                  <c:v>8.7739366489757273E-4</c:v>
                </c:pt>
                <c:pt idx="1892">
                  <c:v>8.7735931419108328E-4</c:v>
                </c:pt>
                <c:pt idx="1893">
                  <c:v>8.7732513836588936E-4</c:v>
                </c:pt>
                <c:pt idx="1894">
                  <c:v>8.7729113655129901E-4</c:v>
                </c:pt>
                <c:pt idx="1895">
                  <c:v>8.7725730788082337E-4</c:v>
                </c:pt>
                <c:pt idx="1896">
                  <c:v>8.7722365149215721E-4</c:v>
                </c:pt>
                <c:pt idx="1897">
                  <c:v>8.7719016652715981E-4</c:v>
                </c:pt>
                <c:pt idx="1898">
                  <c:v>8.7715685213183561E-4</c:v>
                </c:pt>
                <c:pt idx="1899">
                  <c:v>8.7712370745631504E-4</c:v>
                </c:pt>
                <c:pt idx="1900">
                  <c:v>8.7709073165483564E-4</c:v>
                </c:pt>
                <c:pt idx="1901">
                  <c:v>8.7705792388572269E-4</c:v>
                </c:pt>
                <c:pt idx="1902">
                  <c:v>8.7702528331137092E-4</c:v>
                </c:pt>
                <c:pt idx="1903">
                  <c:v>8.7699280909822532E-4</c:v>
                </c:pt>
                <c:pt idx="1904">
                  <c:v>8.7696050041676226E-4</c:v>
                </c:pt>
                <c:pt idx="1905">
                  <c:v>8.7692835644147119E-4</c:v>
                </c:pt>
                <c:pt idx="1906">
                  <c:v>8.7689637635083608E-4</c:v>
                </c:pt>
                <c:pt idx="1907">
                  <c:v>8.7686455932731665E-4</c:v>
                </c:pt>
                <c:pt idx="1908">
                  <c:v>8.7683290455732989E-4</c:v>
                </c:pt>
                <c:pt idx="1909">
                  <c:v>8.768014112312323E-4</c:v>
                </c:pt>
                <c:pt idx="1910">
                  <c:v>8.7677007854330123E-4</c:v>
                </c:pt>
                <c:pt idx="1911">
                  <c:v>8.7673890569171646E-4</c:v>
                </c:pt>
                <c:pt idx="1912">
                  <c:v>8.7670789187854271E-4</c:v>
                </c:pt>
                <c:pt idx="1913">
                  <c:v>8.7667703630971128E-4</c:v>
                </c:pt>
                <c:pt idx="1914">
                  <c:v>8.7664633819500197E-4</c:v>
                </c:pt>
                <c:pt idx="1915">
                  <c:v>8.7661579674802549E-4</c:v>
                </c:pt>
                <c:pt idx="1916">
                  <c:v>8.7658541118620589E-4</c:v>
                </c:pt>
                <c:pt idx="1917">
                  <c:v>8.7655518073076206E-4</c:v>
                </c:pt>
                <c:pt idx="1918">
                  <c:v>8.7652510460669089E-4</c:v>
                </c:pt>
                <c:pt idx="1919">
                  <c:v>8.764951820427495E-4</c:v>
                </c:pt>
                <c:pt idx="1920">
                  <c:v>8.7646541227143757E-4</c:v>
                </c:pt>
                <c:pt idx="1921">
                  <c:v>8.7643579452898E-4</c:v>
                </c:pt>
                <c:pt idx="1922">
                  <c:v>8.7640632805530974E-4</c:v>
                </c:pt>
                <c:pt idx="1923">
                  <c:v>8.7637701209405039E-4</c:v>
                </c:pt>
                <c:pt idx="1924">
                  <c:v>8.7634784589249925E-4</c:v>
                </c:pt>
                <c:pt idx="1925">
                  <c:v>8.7631882870160978E-4</c:v>
                </c:pt>
                <c:pt idx="1926">
                  <c:v>8.7628995977597521E-4</c:v>
                </c:pt>
                <c:pt idx="1927">
                  <c:v>8.7626123837381085E-4</c:v>
                </c:pt>
                <c:pt idx="1928">
                  <c:v>8.7623266375693799E-4</c:v>
                </c:pt>
                <c:pt idx="1929">
                  <c:v>8.7620423519076628E-4</c:v>
                </c:pt>
                <c:pt idx="1930">
                  <c:v>8.7617595194427762E-4</c:v>
                </c:pt>
                <c:pt idx="1931">
                  <c:v>8.7614781329000953E-4</c:v>
                </c:pt>
                <c:pt idx="1932">
                  <c:v>8.7611981850403784E-4</c:v>
                </c:pt>
                <c:pt idx="1933">
                  <c:v>8.7609196686596117E-4</c:v>
                </c:pt>
                <c:pt idx="1934">
                  <c:v>8.7606425765888356E-4</c:v>
                </c:pt>
                <c:pt idx="1935">
                  <c:v>8.7603669016939891E-4</c:v>
                </c:pt>
                <c:pt idx="1936">
                  <c:v>8.7600926368757413E-4</c:v>
                </c:pt>
                <c:pt idx="1937">
                  <c:v>8.75981977506933E-4</c:v>
                </c:pt>
                <c:pt idx="1938">
                  <c:v>8.7595483092444023E-4</c:v>
                </c:pt>
                <c:pt idx="1939">
                  <c:v>8.7592782324048542E-4</c:v>
                </c:pt>
                <c:pt idx="1940">
                  <c:v>8.7590095375886647E-4</c:v>
                </c:pt>
                <c:pt idx="1941">
                  <c:v>8.7587422178677439E-4</c:v>
                </c:pt>
                <c:pt idx="1942">
                  <c:v>8.7584762663477686E-4</c:v>
                </c:pt>
                <c:pt idx="1943">
                  <c:v>8.7582116761680297E-4</c:v>
                </c:pt>
                <c:pt idx="1944">
                  <c:v>8.7579484405012672E-4</c:v>
                </c:pt>
                <c:pt idx="1945">
                  <c:v>8.7576865525535212E-4</c:v>
                </c:pt>
                <c:pt idx="1946">
                  <c:v>8.7574260055639725E-4</c:v>
                </c:pt>
                <c:pt idx="1947">
                  <c:v>8.7571667928047856E-4</c:v>
                </c:pt>
                <c:pt idx="1948">
                  <c:v>8.756908907580958E-4</c:v>
                </c:pt>
                <c:pt idx="1949">
                  <c:v>8.7566523432301637E-4</c:v>
                </c:pt>
                <c:pt idx="1950">
                  <c:v>8.7563970931226007E-4</c:v>
                </c:pt>
                <c:pt idx="1951">
                  <c:v>8.7561431506608383E-4</c:v>
                </c:pt>
                <c:pt idx="1952">
                  <c:v>8.7558905092796646E-4</c:v>
                </c:pt>
                <c:pt idx="1953">
                  <c:v>8.7556391624459364E-4</c:v>
                </c:pt>
                <c:pt idx="1954">
                  <c:v>8.7553891036584296E-4</c:v>
                </c:pt>
                <c:pt idx="1955">
                  <c:v>8.7551403264476838E-4</c:v>
                </c:pt>
                <c:pt idx="1956">
                  <c:v>8.7548928243758625E-4</c:v>
                </c:pt>
                <c:pt idx="1957">
                  <c:v>8.7546465910365951E-4</c:v>
                </c:pt>
                <c:pt idx="1958">
                  <c:v>8.7544016200548358E-4</c:v>
                </c:pt>
                <c:pt idx="1959">
                  <c:v>8.7541579050867094E-4</c:v>
                </c:pt>
                <c:pt idx="1960">
                  <c:v>8.7539154398193751E-4</c:v>
                </c:pt>
                <c:pt idx="1961">
                  <c:v>8.7536742179708689E-4</c:v>
                </c:pt>
                <c:pt idx="1962">
                  <c:v>8.7534342332899653E-4</c:v>
                </c:pt>
                <c:pt idx="1963">
                  <c:v>8.7531614720039012E-4</c:v>
                </c:pt>
                <c:pt idx="1964">
                  <c:v>8.7529241174884569E-4</c:v>
                </c:pt>
                <c:pt idx="1965">
                  <c:v>8.7526879806924026E-4</c:v>
                </c:pt>
                <c:pt idx="1966">
                  <c:v>8.7524530554903169E-4</c:v>
                </c:pt>
                <c:pt idx="1967">
                  <c:v>8.7522193357867783E-4</c:v>
                </c:pt>
                <c:pt idx="1968">
                  <c:v>8.7519868155162242E-4</c:v>
                </c:pt>
                <c:pt idx="1969">
                  <c:v>8.7517554886428102E-4</c:v>
                </c:pt>
                <c:pt idx="1970">
                  <c:v>8.7515253491602686E-4</c:v>
                </c:pt>
                <c:pt idx="1971">
                  <c:v>8.7512963910917692E-4</c:v>
                </c:pt>
                <c:pt idx="1972">
                  <c:v>8.7510686084897821E-4</c:v>
                </c:pt>
                <c:pt idx="1973">
                  <c:v>8.7508419954359349E-4</c:v>
                </c:pt>
                <c:pt idx="1974">
                  <c:v>8.7506165460408817E-4</c:v>
                </c:pt>
                <c:pt idx="1975">
                  <c:v>8.7503922544441616E-4</c:v>
                </c:pt>
                <c:pt idx="1976">
                  <c:v>8.7501691148140614E-4</c:v>
                </c:pt>
                <c:pt idx="1977">
                  <c:v>8.7499471213474834E-4</c:v>
                </c:pt>
                <c:pt idx="1978">
                  <c:v>8.7497262682698074E-4</c:v>
                </c:pt>
                <c:pt idx="1979">
                  <c:v>8.7495065498347565E-4</c:v>
                </c:pt>
                <c:pt idx="1980">
                  <c:v>8.7492879603242658E-4</c:v>
                </c:pt>
                <c:pt idx="1981">
                  <c:v>8.7490704940483435E-4</c:v>
                </c:pt>
                <c:pt idx="1982">
                  <c:v>8.7488541453449445E-4</c:v>
                </c:pt>
                <c:pt idx="1983">
                  <c:v>8.7486389085798312E-4</c:v>
                </c:pt>
                <c:pt idx="1984">
                  <c:v>8.7484247781464486E-4</c:v>
                </c:pt>
                <c:pt idx="1985">
                  <c:v>8.7482117484657897E-4</c:v>
                </c:pt>
                <c:pt idx="1986">
                  <c:v>8.7479998139862643E-4</c:v>
                </c:pt>
                <c:pt idx="1987">
                  <c:v>8.7477889691835707E-4</c:v>
                </c:pt>
                <c:pt idx="1988">
                  <c:v>8.7475792085605676E-4</c:v>
                </c:pt>
                <c:pt idx="1989">
                  <c:v>8.7473705266471406E-4</c:v>
                </c:pt>
                <c:pt idx="1990">
                  <c:v>8.7471629180000808E-4</c:v>
                </c:pt>
                <c:pt idx="1991">
                  <c:v>8.7469563772029518E-4</c:v>
                </c:pt>
                <c:pt idx="1992">
                  <c:v>8.7467508988659643E-4</c:v>
                </c:pt>
                <c:pt idx="1993">
                  <c:v>8.7465464776258499E-4</c:v>
                </c:pt>
                <c:pt idx="1994">
                  <c:v>8.7463431081457362E-4</c:v>
                </c:pt>
                <c:pt idx="1995">
                  <c:v>8.74614078511502E-4</c:v>
                </c:pt>
                <c:pt idx="1996">
                  <c:v>8.7459395032492423E-4</c:v>
                </c:pt>
                <c:pt idx="1997">
                  <c:v>8.7457392572899662E-4</c:v>
                </c:pt>
                <c:pt idx="1998">
                  <c:v>8.7455400420046521E-4</c:v>
                </c:pt>
                <c:pt idx="1999">
                  <c:v>8.7453418521865329E-4</c:v>
                </c:pt>
                <c:pt idx="2000">
                  <c:v>8.7451446826544937E-4</c:v>
                </c:pt>
                <c:pt idx="2001">
                  <c:v>8.7449485282529505E-4</c:v>
                </c:pt>
                <c:pt idx="2002">
                  <c:v>8.7447533838517263E-4</c:v>
                </c:pt>
                <c:pt idx="2003">
                  <c:v>8.7445592443459311E-4</c:v>
                </c:pt>
                <c:pt idx="2004">
                  <c:v>8.7443661046558425E-4</c:v>
                </c:pt>
                <c:pt idx="2005">
                  <c:v>8.7441739597267864E-4</c:v>
                </c:pt>
                <c:pt idx="2006">
                  <c:v>8.7439828045290143E-4</c:v>
                </c:pt>
                <c:pt idx="2007">
                  <c:v>8.7437926340575901E-4</c:v>
                </c:pt>
                <c:pt idx="2008">
                  <c:v>8.7436034433322656E-4</c:v>
                </c:pt>
                <c:pt idx="2009">
                  <c:v>8.7434152273973686E-4</c:v>
                </c:pt>
                <c:pt idx="2010">
                  <c:v>8.7432279813216807E-4</c:v>
                </c:pt>
                <c:pt idx="2011">
                  <c:v>8.7430417001983275E-4</c:v>
                </c:pt>
                <c:pt idx="2012">
                  <c:v>8.7428563791446543E-4</c:v>
                </c:pt>
                <c:pt idx="2013">
                  <c:v>8.7426720133021169E-4</c:v>
                </c:pt>
                <c:pt idx="2014">
                  <c:v>8.7424885978361626E-4</c:v>
                </c:pt>
                <c:pt idx="2015">
                  <c:v>8.7422801377171815E-4</c:v>
                </c:pt>
                <c:pt idx="2016">
                  <c:v>8.7420987426037561E-4</c:v>
                </c:pt>
                <c:pt idx="2017">
                  <c:v>8.7419182828275355E-4</c:v>
                </c:pt>
                <c:pt idx="2018">
                  <c:v>8.7417387536521576E-4</c:v>
                </c:pt>
                <c:pt idx="2019">
                  <c:v>8.7415601503646671E-4</c:v>
                </c:pt>
                <c:pt idx="2020">
                  <c:v>8.7413824682754061E-4</c:v>
                </c:pt>
                <c:pt idx="2021">
                  <c:v>8.7412057027179077E-4</c:v>
                </c:pt>
                <c:pt idx="2022">
                  <c:v>8.7410298490487779E-4</c:v>
                </c:pt>
                <c:pt idx="2023">
                  <c:v>8.7408549026475883E-4</c:v>
                </c:pt>
                <c:pt idx="2024">
                  <c:v>8.7406808589167678E-4</c:v>
                </c:pt>
                <c:pt idx="2025">
                  <c:v>8.7405077132814927E-4</c:v>
                </c:pt>
                <c:pt idx="2026">
                  <c:v>8.7403354611895743E-4</c:v>
                </c:pt>
                <c:pt idx="2027">
                  <c:v>8.7401640981113568E-4</c:v>
                </c:pt>
                <c:pt idx="2028">
                  <c:v>8.7399936195396027E-4</c:v>
                </c:pt>
                <c:pt idx="2029">
                  <c:v>8.7398240209893903E-4</c:v>
                </c:pt>
                <c:pt idx="2030">
                  <c:v>8.739655297998008E-4</c:v>
                </c:pt>
                <c:pt idx="2031">
                  <c:v>8.7394874461248391E-4</c:v>
                </c:pt>
                <c:pt idx="2032">
                  <c:v>8.7393204609512685E-4</c:v>
                </c:pt>
                <c:pt idx="2033">
                  <c:v>8.7391543380805682E-4</c:v>
                </c:pt>
                <c:pt idx="2034">
                  <c:v>8.7389890731377946E-4</c:v>
                </c:pt>
                <c:pt idx="2035">
                  <c:v>8.7388246617696843E-4</c:v>
                </c:pt>
                <c:pt idx="2036">
                  <c:v>8.7386610996445513E-4</c:v>
                </c:pt>
                <c:pt idx="2037">
                  <c:v>8.7384983824521846E-4</c:v>
                </c:pt>
                <c:pt idx="2038">
                  <c:v>8.7383365059037386E-4</c:v>
                </c:pt>
                <c:pt idx="2039">
                  <c:v>8.7381754657316394E-4</c:v>
                </c:pt>
                <c:pt idx="2040">
                  <c:v>8.738015257689477E-4</c:v>
                </c:pt>
                <c:pt idx="2041">
                  <c:v>8.737855877551903E-4</c:v>
                </c:pt>
                <c:pt idx="2042">
                  <c:v>8.7376973211145354E-4</c:v>
                </c:pt>
                <c:pt idx="2043">
                  <c:v>8.737539584193852E-4</c:v>
                </c:pt>
                <c:pt idx="2044">
                  <c:v>8.7373826626270935E-4</c:v>
                </c:pt>
                <c:pt idx="2045">
                  <c:v>8.7372265522721597E-4</c:v>
                </c:pt>
                <c:pt idx="2046">
                  <c:v>8.7370712490075168E-4</c:v>
                </c:pt>
                <c:pt idx="2047">
                  <c:v>8.7369167487320919E-4</c:v>
                </c:pt>
                <c:pt idx="2048">
                  <c:v>8.7367630473651802E-4</c:v>
                </c:pt>
                <c:pt idx="2049">
                  <c:v>8.7366101408463425E-4</c:v>
                </c:pt>
                <c:pt idx="2050">
                  <c:v>8.7364580251353082E-4</c:v>
                </c:pt>
                <c:pt idx="2051">
                  <c:v>8.7363066962118838E-4</c:v>
                </c:pt>
                <c:pt idx="2052">
                  <c:v>8.736156150075849E-4</c:v>
                </c:pt>
                <c:pt idx="2053">
                  <c:v>8.7360063827468634E-4</c:v>
                </c:pt>
                <c:pt idx="2054">
                  <c:v>8.7358573902643723E-4</c:v>
                </c:pt>
                <c:pt idx="2055">
                  <c:v>8.7357091686875111E-4</c:v>
                </c:pt>
                <c:pt idx="2056">
                  <c:v>8.7355617140950068E-4</c:v>
                </c:pt>
                <c:pt idx="2057">
                  <c:v>8.7354150225850879E-4</c:v>
                </c:pt>
                <c:pt idx="2058">
                  <c:v>8.735269090275388E-4</c:v>
                </c:pt>
                <c:pt idx="2059">
                  <c:v>8.7351239133028557E-4</c:v>
                </c:pt>
                <c:pt idx="2060">
                  <c:v>8.7349794878236549E-4</c:v>
                </c:pt>
                <c:pt idx="2061">
                  <c:v>8.7348358100130803E-4</c:v>
                </c:pt>
                <c:pt idx="2062">
                  <c:v>8.7346928760654566E-4</c:v>
                </c:pt>
                <c:pt idx="2063">
                  <c:v>8.7345506821940536E-4</c:v>
                </c:pt>
                <c:pt idx="2064">
                  <c:v>8.7344092246309925E-4</c:v>
                </c:pt>
                <c:pt idx="2065">
                  <c:v>8.7342684996271529E-4</c:v>
                </c:pt>
                <c:pt idx="2066">
                  <c:v>8.7341285034520859E-4</c:v>
                </c:pt>
                <c:pt idx="2067">
                  <c:v>8.7339693955060965E-4</c:v>
                </c:pt>
                <c:pt idx="2068">
                  <c:v>8.7338309486315274E-4</c:v>
                </c:pt>
                <c:pt idx="2069">
                  <c:v>8.7336932189819997E-4</c:v>
                </c:pt>
                <c:pt idx="2070">
                  <c:v>8.7335562029034505E-4</c:v>
                </c:pt>
                <c:pt idx="2071">
                  <c:v>8.7334198967600318E-4</c:v>
                </c:pt>
                <c:pt idx="2072">
                  <c:v>8.7332842969340145E-4</c:v>
                </c:pt>
                <c:pt idx="2073">
                  <c:v>8.7331493998257066E-4</c:v>
                </c:pt>
                <c:pt idx="2074">
                  <c:v>8.7330152018533626E-4</c:v>
                </c:pt>
                <c:pt idx="2075">
                  <c:v>8.7328816994530973E-4</c:v>
                </c:pt>
                <c:pt idx="2076">
                  <c:v>8.7327488890787987E-4</c:v>
                </c:pt>
                <c:pt idx="2077">
                  <c:v>8.7326167672020479E-4</c:v>
                </c:pt>
                <c:pt idx="2078">
                  <c:v>8.7324853303120216E-4</c:v>
                </c:pt>
                <c:pt idx="2079">
                  <c:v>8.7323545749154203E-4</c:v>
                </c:pt>
                <c:pt idx="2080">
                  <c:v>8.7322244975363721E-4</c:v>
                </c:pt>
                <c:pt idx="2081">
                  <c:v>8.7320214517859745E-4</c:v>
                </c:pt>
                <c:pt idx="2082">
                  <c:v>8.7318931020411664E-4</c:v>
                </c:pt>
                <c:pt idx="2083">
                  <c:v>8.7317654180411235E-4</c:v>
                </c:pt>
                <c:pt idx="2084">
                  <c:v>8.7316383963885978E-4</c:v>
                </c:pt>
                <c:pt idx="2085">
                  <c:v>8.7315120337033095E-4</c:v>
                </c:pt>
                <c:pt idx="2086">
                  <c:v>8.7313863266218639E-4</c:v>
                </c:pt>
                <c:pt idx="2087">
                  <c:v>8.7312612717976683E-4</c:v>
                </c:pt>
                <c:pt idx="2088">
                  <c:v>8.7311368659008536E-4</c:v>
                </c:pt>
                <c:pt idx="2089">
                  <c:v>8.7310131056181871E-4</c:v>
                </c:pt>
                <c:pt idx="2090">
                  <c:v>8.7308899876530001E-4</c:v>
                </c:pt>
                <c:pt idx="2091">
                  <c:v>8.7307675087251019E-4</c:v>
                </c:pt>
                <c:pt idx="2092">
                  <c:v>8.7306456655706981E-4</c:v>
                </c:pt>
                <c:pt idx="2093">
                  <c:v>8.7305244549423181E-4</c:v>
                </c:pt>
                <c:pt idx="2094">
                  <c:v>8.7304038736087293E-4</c:v>
                </c:pt>
                <c:pt idx="2095">
                  <c:v>8.7302839183548602E-4</c:v>
                </c:pt>
                <c:pt idx="2096">
                  <c:v>8.7301645859817246E-4</c:v>
                </c:pt>
                <c:pt idx="2097">
                  <c:v>8.7300458733063381E-4</c:v>
                </c:pt>
                <c:pt idx="2098">
                  <c:v>8.7299277771616453E-4</c:v>
                </c:pt>
                <c:pt idx="2099">
                  <c:v>8.7298102943964397E-4</c:v>
                </c:pt>
                <c:pt idx="2100">
                  <c:v>8.7296934218752866E-4</c:v>
                </c:pt>
                <c:pt idx="2101">
                  <c:v>8.7295771564784496E-4</c:v>
                </c:pt>
                <c:pt idx="2102">
                  <c:v>8.7294614951018081E-4</c:v>
                </c:pt>
                <c:pt idx="2103">
                  <c:v>8.7293464346567876E-4</c:v>
                </c:pt>
                <c:pt idx="2104">
                  <c:v>8.72923197207028E-4</c:v>
                </c:pt>
                <c:pt idx="2105">
                  <c:v>8.7291181042845707E-4</c:v>
                </c:pt>
                <c:pt idx="2106">
                  <c:v>8.7290048282572614E-4</c:v>
                </c:pt>
                <c:pt idx="2107">
                  <c:v>8.728892140961198E-4</c:v>
                </c:pt>
                <c:pt idx="2108">
                  <c:v>8.7287800393843953E-4</c:v>
                </c:pt>
                <c:pt idx="2109">
                  <c:v>8.7286685205299611E-4</c:v>
                </c:pt>
                <c:pt idx="2110">
                  <c:v>8.7285575814160263E-4</c:v>
                </c:pt>
                <c:pt idx="2111">
                  <c:v>8.7284472190756683E-4</c:v>
                </c:pt>
                <c:pt idx="2112">
                  <c:v>8.7283374305568409E-4</c:v>
                </c:pt>
                <c:pt idx="2113">
                  <c:v>8.7282282129223017E-4</c:v>
                </c:pt>
                <c:pt idx="2114">
                  <c:v>8.7281195632495361E-4</c:v>
                </c:pt>
                <c:pt idx="2115">
                  <c:v>8.7280114786306899E-4</c:v>
                </c:pt>
                <c:pt idx="2116">
                  <c:v>8.7279039561724949E-4</c:v>
                </c:pt>
                <c:pt idx="2117">
                  <c:v>8.7277969929962012E-4</c:v>
                </c:pt>
                <c:pt idx="2118">
                  <c:v>8.7276905862375019E-4</c:v>
                </c:pt>
                <c:pt idx="2119">
                  <c:v>8.7275847330464651E-4</c:v>
                </c:pt>
                <c:pt idx="2120">
                  <c:v>8.7274794305874643E-4</c:v>
                </c:pt>
                <c:pt idx="2121">
                  <c:v>8.7273746760391073E-4</c:v>
                </c:pt>
                <c:pt idx="2122">
                  <c:v>8.7272704665941657E-4</c:v>
                </c:pt>
                <c:pt idx="2123">
                  <c:v>8.7271667994595083E-4</c:v>
                </c:pt>
                <c:pt idx="2124">
                  <c:v>8.7270636718560332E-4</c:v>
                </c:pt>
                <c:pt idx="2125">
                  <c:v>8.7269610810185923E-4</c:v>
                </c:pt>
                <c:pt idx="2126">
                  <c:v>8.7268590241959304E-4</c:v>
                </c:pt>
                <c:pt idx="2127">
                  <c:v>8.7267574986506149E-4</c:v>
                </c:pt>
                <c:pt idx="2128">
                  <c:v>8.7266565016589682E-4</c:v>
                </c:pt>
                <c:pt idx="2129">
                  <c:v>8.7265560305110001E-4</c:v>
                </c:pt>
                <c:pt idx="2130">
                  <c:v>8.7264560825103387E-4</c:v>
                </c:pt>
                <c:pt idx="2131">
                  <c:v>8.7263566549741702E-4</c:v>
                </c:pt>
                <c:pt idx="2132">
                  <c:v>8.726257745233165E-4</c:v>
                </c:pt>
                <c:pt idx="2133">
                  <c:v>8.726159350631417E-4</c:v>
                </c:pt>
                <c:pt idx="2134">
                  <c:v>8.7260614685263764E-4</c:v>
                </c:pt>
                <c:pt idx="2135">
                  <c:v>8.7259640962887813E-4</c:v>
                </c:pt>
                <c:pt idx="2136">
                  <c:v>8.7258672313025984E-4</c:v>
                </c:pt>
                <c:pt idx="2137">
                  <c:v>8.7257708709649541E-4</c:v>
                </c:pt>
                <c:pt idx="2138">
                  <c:v>8.7256750126860712E-4</c:v>
                </c:pt>
                <c:pt idx="2139">
                  <c:v>8.7255796538892032E-4</c:v>
                </c:pt>
                <c:pt idx="2140">
                  <c:v>8.7254847920105742E-4</c:v>
                </c:pt>
                <c:pt idx="2141">
                  <c:v>8.7253904244993102E-4</c:v>
                </c:pt>
                <c:pt idx="2142">
                  <c:v>8.7252965488173817E-4</c:v>
                </c:pt>
                <c:pt idx="2143">
                  <c:v>8.7252031624395366E-4</c:v>
                </c:pt>
                <c:pt idx="2144">
                  <c:v>8.7251102628532371E-4</c:v>
                </c:pt>
                <c:pt idx="2145">
                  <c:v>8.7250178475585993E-4</c:v>
                </c:pt>
                <c:pt idx="2146">
                  <c:v>8.7249259140683344E-4</c:v>
                </c:pt>
                <c:pt idx="2147">
                  <c:v>8.7248344599076772E-4</c:v>
                </c:pt>
                <c:pt idx="2148">
                  <c:v>8.724743482614334E-4</c:v>
                </c:pt>
                <c:pt idx="2149">
                  <c:v>8.7246529797384189E-4</c:v>
                </c:pt>
                <c:pt idx="2150">
                  <c:v>8.7245629488423907E-4</c:v>
                </c:pt>
                <c:pt idx="2151">
                  <c:v>8.724473387500992E-4</c:v>
                </c:pt>
                <c:pt idx="2152">
                  <c:v>8.7243842933011943E-4</c:v>
                </c:pt>
                <c:pt idx="2153">
                  <c:v>8.7242956638421305E-4</c:v>
                </c:pt>
                <c:pt idx="2154">
                  <c:v>8.7242074967350399E-4</c:v>
                </c:pt>
                <c:pt idx="2155">
                  <c:v>8.7241197896032092E-4</c:v>
                </c:pt>
                <c:pt idx="2156">
                  <c:v>8.7240325400819089E-4</c:v>
                </c:pt>
                <c:pt idx="2157">
                  <c:v>8.7239457458183401E-4</c:v>
                </c:pt>
                <c:pt idx="2158">
                  <c:v>8.7238594044715704E-4</c:v>
                </c:pt>
                <c:pt idx="2159">
                  <c:v>8.7237735137124788E-4</c:v>
                </c:pt>
                <c:pt idx="2160">
                  <c:v>8.723688071223698E-4</c:v>
                </c:pt>
                <c:pt idx="2161">
                  <c:v>8.723603074699555E-4</c:v>
                </c:pt>
                <c:pt idx="2162">
                  <c:v>8.7235185218460126E-4</c:v>
                </c:pt>
                <c:pt idx="2163">
                  <c:v>8.7234344103806147E-4</c:v>
                </c:pt>
                <c:pt idx="2164">
                  <c:v>8.7233507380324294E-4</c:v>
                </c:pt>
                <c:pt idx="2165">
                  <c:v>8.7232675025419892E-4</c:v>
                </c:pt>
                <c:pt idx="2166">
                  <c:v>8.7231847016612356E-4</c:v>
                </c:pt>
                <c:pt idx="2167">
                  <c:v>8.7231023331534681E-4</c:v>
                </c:pt>
                <c:pt idx="2168">
                  <c:v>8.7230203947932794E-4</c:v>
                </c:pt>
                <c:pt idx="2169">
                  <c:v>8.7229388843665053E-4</c:v>
                </c:pt>
                <c:pt idx="2170">
                  <c:v>8.7228577996701707E-4</c:v>
                </c:pt>
                <c:pt idx="2171">
                  <c:v>8.7227771385124295E-4</c:v>
                </c:pt>
                <c:pt idx="2172">
                  <c:v>8.7226968987125122E-4</c:v>
                </c:pt>
                <c:pt idx="2173">
                  <c:v>8.7226170781006744E-4</c:v>
                </c:pt>
                <c:pt idx="2174">
                  <c:v>8.722537674518135E-4</c:v>
                </c:pt>
                <c:pt idx="2175">
                  <c:v>8.7224586858170321E-4</c:v>
                </c:pt>
                <c:pt idx="2176">
                  <c:v>8.7223801098603576E-4</c:v>
                </c:pt>
                <c:pt idx="2177">
                  <c:v>8.7223019445219143E-4</c:v>
                </c:pt>
                <c:pt idx="2178">
                  <c:v>8.7222241876862565E-4</c:v>
                </c:pt>
                <c:pt idx="2179">
                  <c:v>8.722146837248639E-4</c:v>
                </c:pt>
                <c:pt idx="2180">
                  <c:v>8.722069891114962E-4</c:v>
                </c:pt>
                <c:pt idx="2181">
                  <c:v>8.721993347201723E-4</c:v>
                </c:pt>
                <c:pt idx="2182">
                  <c:v>8.7219172034359578E-4</c:v>
                </c:pt>
                <c:pt idx="2183">
                  <c:v>8.7218414577551983E-4</c:v>
                </c:pt>
                <c:pt idx="2184">
                  <c:v>8.7217661081074086E-4</c:v>
                </c:pt>
                <c:pt idx="2185">
                  <c:v>8.721691152450944E-4</c:v>
                </c:pt>
                <c:pt idx="2186">
                  <c:v>8.7216165887544941E-4</c:v>
                </c:pt>
                <c:pt idx="2187">
                  <c:v>8.7215424149970325E-4</c:v>
                </c:pt>
                <c:pt idx="2188">
                  <c:v>8.7214686291677674E-4</c:v>
                </c:pt>
                <c:pt idx="2189">
                  <c:v>8.7213952292660888E-4</c:v>
                </c:pt>
                <c:pt idx="2190">
                  <c:v>8.7213222133015209E-4</c:v>
                </c:pt>
                <c:pt idx="2191">
                  <c:v>8.7212495792936707E-4</c:v>
                </c:pt>
                <c:pt idx="2192">
                  <c:v>8.7211773252721754E-4</c:v>
                </c:pt>
                <c:pt idx="2193">
                  <c:v>8.7211054492766587E-4</c:v>
                </c:pt>
                <c:pt idx="2194">
                  <c:v>8.7210339493566766E-4</c:v>
                </c:pt>
                <c:pt idx="2195">
                  <c:v>8.7209628235716688E-4</c:v>
                </c:pt>
                <c:pt idx="2196">
                  <c:v>8.7208920699909142E-4</c:v>
                </c:pt>
                <c:pt idx="2197">
                  <c:v>8.7208216866934741E-4</c:v>
                </c:pt>
                <c:pt idx="2198">
                  <c:v>8.7207516717681518E-4</c:v>
                </c:pt>
                <c:pt idx="2199">
                  <c:v>8.7206820233134399E-4</c:v>
                </c:pt>
                <c:pt idx="2200">
                  <c:v>8.720612739437475E-4</c:v>
                </c:pt>
                <c:pt idx="2201">
                  <c:v>8.7205438182579845E-4</c:v>
                </c:pt>
                <c:pt idx="2202">
                  <c:v>8.7204752579022476E-4</c:v>
                </c:pt>
                <c:pt idx="2203">
                  <c:v>8.7204070565070403E-4</c:v>
                </c:pt>
                <c:pt idx="2204">
                  <c:v>8.7203392122185924E-4</c:v>
                </c:pt>
                <c:pt idx="2205">
                  <c:v>8.7202717231925407E-4</c:v>
                </c:pt>
                <c:pt idx="2206">
                  <c:v>8.7202045875938794E-4</c:v>
                </c:pt>
                <c:pt idx="2207">
                  <c:v>8.7201378035969162E-4</c:v>
                </c:pt>
                <c:pt idx="2208">
                  <c:v>8.7200713693852275E-4</c:v>
                </c:pt>
                <c:pt idx="2209">
                  <c:v>8.7200052831516077E-4</c:v>
                </c:pt>
                <c:pt idx="2210">
                  <c:v>8.7199395430980278E-4</c:v>
                </c:pt>
                <c:pt idx="2211">
                  <c:v>8.7198741474355901E-4</c:v>
                </c:pt>
                <c:pt idx="2212">
                  <c:v>8.7198090943844768E-4</c:v>
                </c:pt>
                <c:pt idx="2213">
                  <c:v>8.7197443821739138E-4</c:v>
                </c:pt>
                <c:pt idx="2214">
                  <c:v>8.7196800090421191E-4</c:v>
                </c:pt>
                <c:pt idx="2215">
                  <c:v>8.7196159732362609E-4</c:v>
                </c:pt>
                <c:pt idx="2216">
                  <c:v>8.7195522730124119E-4</c:v>
                </c:pt>
                <c:pt idx="2217">
                  <c:v>8.7194889066355083E-4</c:v>
                </c:pt>
                <c:pt idx="2218">
                  <c:v>8.7194258723793006E-4</c:v>
                </c:pt>
                <c:pt idx="2219">
                  <c:v>8.719363168526315E-4</c:v>
                </c:pt>
                <c:pt idx="2220">
                  <c:v>8.7193007933678045E-4</c:v>
                </c:pt>
                <c:pt idx="2221">
                  <c:v>8.7192387452037119E-4</c:v>
                </c:pt>
                <c:pt idx="2222">
                  <c:v>8.71917702234262E-4</c:v>
                </c:pt>
                <c:pt idx="2223">
                  <c:v>8.7191156231017147E-4</c:v>
                </c:pt>
                <c:pt idx="2224">
                  <c:v>8.7190545458067374E-4</c:v>
                </c:pt>
                <c:pt idx="2225">
                  <c:v>8.718993788791946E-4</c:v>
                </c:pt>
                <c:pt idx="2226">
                  <c:v>8.7189333504000691E-4</c:v>
                </c:pt>
                <c:pt idx="2227">
                  <c:v>8.7188732289822672E-4</c:v>
                </c:pt>
                <c:pt idx="2228">
                  <c:v>8.7188134228980904E-4</c:v>
                </c:pt>
                <c:pt idx="2229">
                  <c:v>8.7187539305154317E-4</c:v>
                </c:pt>
                <c:pt idx="2230">
                  <c:v>8.7186947502104946E-4</c:v>
                </c:pt>
                <c:pt idx="2231">
                  <c:v>8.7186358803677429E-4</c:v>
                </c:pt>
                <c:pt idx="2232">
                  <c:v>8.7185773193798643E-4</c:v>
                </c:pt>
                <c:pt idx="2233">
                  <c:v>8.7185190656477289E-4</c:v>
                </c:pt>
                <c:pt idx="2234">
                  <c:v>8.718461117580347E-4</c:v>
                </c:pt>
                <c:pt idx="2235">
                  <c:v>8.7184034735948311E-4</c:v>
                </c:pt>
                <c:pt idx="2236">
                  <c:v>8.7183461321163527E-4</c:v>
                </c:pt>
                <c:pt idx="2237">
                  <c:v>8.7182890915781051E-4</c:v>
                </c:pt>
                <c:pt idx="2238">
                  <c:v>8.7182323504212582E-4</c:v>
                </c:pt>
                <c:pt idx="2239">
                  <c:v>8.7181759070949281E-4</c:v>
                </c:pt>
                <c:pt idx="2240">
                  <c:v>8.718119760056126E-4</c:v>
                </c:pt>
                <c:pt idx="2241">
                  <c:v>8.7180639077697288E-4</c:v>
                </c:pt>
                <c:pt idx="2242">
                  <c:v>8.7180083487084351E-4</c:v>
                </c:pt>
                <c:pt idx="2243">
                  <c:v>8.7179530813527237E-4</c:v>
                </c:pt>
                <c:pt idx="2244">
                  <c:v>8.717898104190822E-4</c:v>
                </c:pt>
                <c:pt idx="2245">
                  <c:v>8.7178434157186618E-4</c:v>
                </c:pt>
                <c:pt idx="2246">
                  <c:v>8.7177890144398426E-4</c:v>
                </c:pt>
                <c:pt idx="2247">
                  <c:v>8.7177348988655922E-4</c:v>
                </c:pt>
                <c:pt idx="2248">
                  <c:v>8.7176810675147309E-4</c:v>
                </c:pt>
                <c:pt idx="2249">
                  <c:v>8.7176275189136318E-4</c:v>
                </c:pt>
                <c:pt idx="2250">
                  <c:v>8.7175742515961836E-4</c:v>
                </c:pt>
                <c:pt idx="2251">
                  <c:v>8.7175212641037538E-4</c:v>
                </c:pt>
                <c:pt idx="2252">
                  <c:v>8.7174685549851498E-4</c:v>
                </c:pt>
                <c:pt idx="2253">
                  <c:v>8.7174161227965828E-4</c:v>
                </c:pt>
                <c:pt idx="2254">
                  <c:v>8.7173639661016324E-4</c:v>
                </c:pt>
                <c:pt idx="2255">
                  <c:v>8.7173120834712053E-4</c:v>
                </c:pt>
                <c:pt idx="2256">
                  <c:v>8.7172604734835047E-4</c:v>
                </c:pt>
                <c:pt idx="2257">
                  <c:v>8.7172091347239872E-4</c:v>
                </c:pt>
                <c:pt idx="2258">
                  <c:v>8.7171580657853336E-4</c:v>
                </c:pt>
                <c:pt idx="2259">
                  <c:v>8.7171072652674061E-4</c:v>
                </c:pt>
                <c:pt idx="2260">
                  <c:v>8.7170567317772186E-4</c:v>
                </c:pt>
                <c:pt idx="2261">
                  <c:v>8.7170064639288951E-4</c:v>
                </c:pt>
                <c:pt idx="2262">
                  <c:v>8.7169564603436383E-4</c:v>
                </c:pt>
                <c:pt idx="2263">
                  <c:v>8.7169067196496929E-4</c:v>
                </c:pt>
                <c:pt idx="2264">
                  <c:v>8.7168572404823107E-4</c:v>
                </c:pt>
                <c:pt idx="2265">
                  <c:v>8.7168080214837149E-4</c:v>
                </c:pt>
                <c:pt idx="2266">
                  <c:v>8.7167590613030656E-4</c:v>
                </c:pt>
                <c:pt idx="2267">
                  <c:v>8.7167103585964237E-4</c:v>
                </c:pt>
                <c:pt idx="2268">
                  <c:v>8.7166619120267208E-4</c:v>
                </c:pt>
                <c:pt idx="2269">
                  <c:v>8.7166137202637187E-4</c:v>
                </c:pt>
                <c:pt idx="2270">
                  <c:v>8.7165657819839807E-4</c:v>
                </c:pt>
                <c:pt idx="2271">
                  <c:v>8.7165180958708322E-4</c:v>
                </c:pt>
                <c:pt idx="2272">
                  <c:v>8.7164706606143337E-4</c:v>
                </c:pt>
                <c:pt idx="2273">
                  <c:v>8.7164234749112404E-4</c:v>
                </c:pt>
                <c:pt idx="2274">
                  <c:v>8.7163765374649723E-4</c:v>
                </c:pt>
                <c:pt idx="2275">
                  <c:v>8.7163231970027418E-4</c:v>
                </c:pt>
                <c:pt idx="2276">
                  <c:v>8.7162767872001371E-4</c:v>
                </c:pt>
                <c:pt idx="2277">
                  <c:v>8.7162306216224039E-4</c:v>
                </c:pt>
                <c:pt idx="2278">
                  <c:v>8.7161846990002146E-4</c:v>
                </c:pt>
                <c:pt idx="2279">
                  <c:v>8.7161390180707382E-4</c:v>
                </c:pt>
                <c:pt idx="2280">
                  <c:v>8.7160935775776045E-4</c:v>
                </c:pt>
                <c:pt idx="2281">
                  <c:v>8.7160483762708705E-4</c:v>
                </c:pt>
                <c:pt idx="2282">
                  <c:v>8.716003412906993E-4</c:v>
                </c:pt>
                <c:pt idx="2283">
                  <c:v>8.7159586862487913E-4</c:v>
                </c:pt>
                <c:pt idx="2284">
                  <c:v>8.7159141950654193E-4</c:v>
                </c:pt>
                <c:pt idx="2285">
                  <c:v>8.7158699381323303E-4</c:v>
                </c:pt>
                <c:pt idx="2286">
                  <c:v>8.7158259142312486E-4</c:v>
                </c:pt>
                <c:pt idx="2287">
                  <c:v>8.715782122150136E-4</c:v>
                </c:pt>
                <c:pt idx="2288">
                  <c:v>8.7157385606831601E-4</c:v>
                </c:pt>
                <c:pt idx="2289">
                  <c:v>8.7156952286306663E-4</c:v>
                </c:pt>
                <c:pt idx="2290">
                  <c:v>8.7156521247991434E-4</c:v>
                </c:pt>
                <c:pt idx="2291">
                  <c:v>8.7156092480011925E-4</c:v>
                </c:pt>
                <c:pt idx="2292">
                  <c:v>8.7155665970555006E-4</c:v>
                </c:pt>
                <c:pt idx="2293">
                  <c:v>8.7155181281640048E-4</c:v>
                </c:pt>
                <c:pt idx="2294">
                  <c:v>8.7154759572376488E-4</c:v>
                </c:pt>
                <c:pt idx="2295">
                  <c:v>8.7154340084901101E-4</c:v>
                </c:pt>
                <c:pt idx="2296">
                  <c:v>8.7153922807649547E-4</c:v>
                </c:pt>
                <c:pt idx="2297">
                  <c:v>8.7153507729116717E-4</c:v>
                </c:pt>
                <c:pt idx="2298">
                  <c:v>8.7153094837856505E-4</c:v>
                </c:pt>
                <c:pt idx="2299">
                  <c:v>8.7152684122481481E-4</c:v>
                </c:pt>
                <c:pt idx="2300">
                  <c:v>8.7152275571662611E-4</c:v>
                </c:pt>
                <c:pt idx="2301">
                  <c:v>8.715186917412893E-4</c:v>
                </c:pt>
                <c:pt idx="2302">
                  <c:v>8.7151464918667294E-4</c:v>
                </c:pt>
                <c:pt idx="2303">
                  <c:v>8.7151062794122065E-4</c:v>
                </c:pt>
                <c:pt idx="2304">
                  <c:v>8.7150662789394829E-4</c:v>
                </c:pt>
                <c:pt idx="2305">
                  <c:v>8.7150264893444114E-4</c:v>
                </c:pt>
                <c:pt idx="2306">
                  <c:v>8.7149869095285066E-4</c:v>
                </c:pt>
                <c:pt idx="2307">
                  <c:v>8.7149475383989231E-4</c:v>
                </c:pt>
                <c:pt idx="2308">
                  <c:v>8.7149083748684208E-4</c:v>
                </c:pt>
                <c:pt idx="2309">
                  <c:v>8.7148694178553409E-4</c:v>
                </c:pt>
                <c:pt idx="2310">
                  <c:v>8.714830666283575E-4</c:v>
                </c:pt>
                <c:pt idx="2311">
                  <c:v>8.7147921190825373E-4</c:v>
                </c:pt>
                <c:pt idx="2312">
                  <c:v>8.7147537751871423E-4</c:v>
                </c:pt>
                <c:pt idx="2313">
                  <c:v>8.7147156335377679E-4</c:v>
                </c:pt>
                <c:pt idx="2314">
                  <c:v>8.7146776930802344E-4</c:v>
                </c:pt>
                <c:pt idx="2315">
                  <c:v>8.7146399527657768E-4</c:v>
                </c:pt>
                <c:pt idx="2316">
                  <c:v>8.7146024115510143E-4</c:v>
                </c:pt>
                <c:pt idx="2317">
                  <c:v>8.7145650683979241E-4</c:v>
                </c:pt>
                <c:pt idx="2318">
                  <c:v>8.7145279222738189E-4</c:v>
                </c:pt>
                <c:pt idx="2319">
                  <c:v>8.7144909721513129E-4</c:v>
                </c:pt>
                <c:pt idx="2320">
                  <c:v>8.7144542170083006E-4</c:v>
                </c:pt>
                <c:pt idx="2321">
                  <c:v>8.7144176558279262E-4</c:v>
                </c:pt>
                <c:pt idx="2322">
                  <c:v>8.7143812875985617E-4</c:v>
                </c:pt>
                <c:pt idx="2323">
                  <c:v>8.714345111313776E-4</c:v>
                </c:pt>
                <c:pt idx="2324">
                  <c:v>8.7143091259723104E-4</c:v>
                </c:pt>
                <c:pt idx="2325">
                  <c:v>8.7142733305780565E-4</c:v>
                </c:pt>
                <c:pt idx="2326">
                  <c:v>8.7142377241400208E-4</c:v>
                </c:pt>
                <c:pt idx="2327">
                  <c:v>8.7141972611784696E-4</c:v>
                </c:pt>
                <c:pt idx="2328">
                  <c:v>8.7141620563332663E-4</c:v>
                </c:pt>
                <c:pt idx="2329">
                  <c:v>8.7141270373627901E-4</c:v>
                </c:pt>
                <c:pt idx="2330">
                  <c:v>8.71409220329699E-4</c:v>
                </c:pt>
                <c:pt idx="2331">
                  <c:v>8.7140575531708059E-4</c:v>
                </c:pt>
                <c:pt idx="2332">
                  <c:v>8.7140230860241388E-4</c:v>
                </c:pt>
                <c:pt idx="2333">
                  <c:v>8.7139888009018314E-4</c:v>
                </c:pt>
                <c:pt idx="2334">
                  <c:v>8.7139546968536391E-4</c:v>
                </c:pt>
                <c:pt idx="2335">
                  <c:v>8.7139207729342082E-4</c:v>
                </c:pt>
                <c:pt idx="2336">
                  <c:v>8.7138870282030463E-4</c:v>
                </c:pt>
                <c:pt idx="2337">
                  <c:v>8.7138534617245043E-4</c:v>
                </c:pt>
                <c:pt idx="2338">
                  <c:v>8.7138200725677458E-4</c:v>
                </c:pt>
                <c:pt idx="2339">
                  <c:v>8.7137868598067289E-4</c:v>
                </c:pt>
                <c:pt idx="2340">
                  <c:v>8.7137538225201744E-4</c:v>
                </c:pt>
                <c:pt idx="2341">
                  <c:v>8.7137022591113279E-4</c:v>
                </c:pt>
                <c:pt idx="2342">
                  <c:v>8.7136696688475883E-4</c:v>
                </c:pt>
                <c:pt idx="2343">
                  <c:v>8.713637250806586E-4</c:v>
                </c:pt>
                <c:pt idx="2344">
                  <c:v>8.7136050040885319E-4</c:v>
                </c:pt>
                <c:pt idx="2345">
                  <c:v>8.7135729277982698E-4</c:v>
                </c:pt>
                <c:pt idx="2346">
                  <c:v>8.7135410210452532E-4</c:v>
                </c:pt>
                <c:pt idx="2347">
                  <c:v>8.7135092829435275E-4</c:v>
                </c:pt>
                <c:pt idx="2348">
                  <c:v>8.7134777126116959E-4</c:v>
                </c:pt>
                <c:pt idx="2349">
                  <c:v>8.7134463091729098E-4</c:v>
                </c:pt>
                <c:pt idx="2350">
                  <c:v>8.7134150717548323E-4</c:v>
                </c:pt>
                <c:pt idx="2351">
                  <c:v>8.7133839994896277E-4</c:v>
                </c:pt>
                <c:pt idx="2352">
                  <c:v>8.7133530915139285E-4</c:v>
                </c:pt>
                <c:pt idx="2353">
                  <c:v>8.7133223469688199E-4</c:v>
                </c:pt>
                <c:pt idx="2354">
                  <c:v>8.713291764999813E-4</c:v>
                </c:pt>
                <c:pt idx="2355">
                  <c:v>8.713261344756825E-4</c:v>
                </c:pt>
                <c:pt idx="2356">
                  <c:v>8.7132310853941554E-4</c:v>
                </c:pt>
                <c:pt idx="2357">
                  <c:v>8.7132009860704644E-4</c:v>
                </c:pt>
                <c:pt idx="2358">
                  <c:v>8.7131710459487522E-4</c:v>
                </c:pt>
                <c:pt idx="2359">
                  <c:v>8.713141264196331E-4</c:v>
                </c:pt>
                <c:pt idx="2360">
                  <c:v>8.713111639984814E-4</c:v>
                </c:pt>
                <c:pt idx="2361">
                  <c:v>8.7130821724900828E-4</c:v>
                </c:pt>
                <c:pt idx="2362">
                  <c:v>8.7130528608922713E-4</c:v>
                </c:pt>
                <c:pt idx="2363">
                  <c:v>8.713023704375744E-4</c:v>
                </c:pt>
                <c:pt idx="2364">
                  <c:v>8.7129947021290721E-4</c:v>
                </c:pt>
                <c:pt idx="2365">
                  <c:v>8.712965853345016E-4</c:v>
                </c:pt>
                <c:pt idx="2366">
                  <c:v>8.7129371572204997E-4</c:v>
                </c:pt>
                <c:pt idx="2367">
                  <c:v>8.712908612956594E-4</c:v>
                </c:pt>
                <c:pt idx="2368">
                  <c:v>8.712880219758491E-4</c:v>
                </c:pt>
                <c:pt idx="2369">
                  <c:v>8.7128519768354875E-4</c:v>
                </c:pt>
                <c:pt idx="2370">
                  <c:v>8.7128238834009611E-4</c:v>
                </c:pt>
                <c:pt idx="2371">
                  <c:v>8.712795938672351E-4</c:v>
                </c:pt>
                <c:pt idx="2372">
                  <c:v>8.712768141871136E-4</c:v>
                </c:pt>
                <c:pt idx="2373">
                  <c:v>8.7127404922228175E-4</c:v>
                </c:pt>
                <c:pt idx="2374">
                  <c:v>8.712712988956893E-4</c:v>
                </c:pt>
                <c:pt idx="2375">
                  <c:v>8.7126856313068436E-4</c:v>
                </c:pt>
                <c:pt idx="2376">
                  <c:v>8.7126584185101064E-4</c:v>
                </c:pt>
                <c:pt idx="2377">
                  <c:v>8.7126313498080588E-4</c:v>
                </c:pt>
                <c:pt idx="2378">
                  <c:v>8.7126044244459973E-4</c:v>
                </c:pt>
                <c:pt idx="2379">
                  <c:v>8.7125776416731174E-4</c:v>
                </c:pt>
                <c:pt idx="2380">
                  <c:v>8.7125510007424948E-4</c:v>
                </c:pt>
                <c:pt idx="2381">
                  <c:v>8.7125245009110641E-4</c:v>
                </c:pt>
                <c:pt idx="2382">
                  <c:v>8.7124981414396009E-4</c:v>
                </c:pt>
                <c:pt idx="2383">
                  <c:v>8.7124719215927007E-4</c:v>
                </c:pt>
                <c:pt idx="2384">
                  <c:v>8.7124458406387601E-4</c:v>
                </c:pt>
                <c:pt idx="2385">
                  <c:v>8.7124198978499586E-4</c:v>
                </c:pt>
                <c:pt idx="2386">
                  <c:v>8.7123940925022377E-4</c:v>
                </c:pt>
                <c:pt idx="2387">
                  <c:v>8.7123684238752828E-4</c:v>
                </c:pt>
                <c:pt idx="2388">
                  <c:v>8.7123428912525035E-4</c:v>
                </c:pt>
                <c:pt idx="2389">
                  <c:v>8.7123174939210152E-4</c:v>
                </c:pt>
                <c:pt idx="2390">
                  <c:v>8.7122922311716196E-4</c:v>
                </c:pt>
                <c:pt idx="2391">
                  <c:v>8.7122671022987893E-4</c:v>
                </c:pt>
                <c:pt idx="2392">
                  <c:v>8.7122421066006413E-4</c:v>
                </c:pt>
                <c:pt idx="2393">
                  <c:v>8.7122172433789287E-4</c:v>
                </c:pt>
                <c:pt idx="2394">
                  <c:v>8.712192511939013E-4</c:v>
                </c:pt>
                <c:pt idx="2395">
                  <c:v>8.7121679115898518E-4</c:v>
                </c:pt>
                <c:pt idx="2396">
                  <c:v>8.7121434416439787E-4</c:v>
                </c:pt>
                <c:pt idx="2397">
                  <c:v>8.7121191014174831E-4</c:v>
                </c:pt>
                <c:pt idx="2398">
                  <c:v>8.7120948902299946E-4</c:v>
                </c:pt>
                <c:pt idx="2399">
                  <c:v>8.7120708074046665E-4</c:v>
                </c:pt>
                <c:pt idx="2400">
                  <c:v>8.7120468522681517E-4</c:v>
                </c:pt>
                <c:pt idx="2401">
                  <c:v>8.712023024150591E-4</c:v>
                </c:pt>
                <c:pt idx="2402">
                  <c:v>8.7119993223855937E-4</c:v>
                </c:pt>
                <c:pt idx="2403">
                  <c:v>8.711975746310219E-4</c:v>
                </c:pt>
                <c:pt idx="2404">
                  <c:v>8.7119522952649564E-4</c:v>
                </c:pt>
                <c:pt idx="2405">
                  <c:v>8.7119289685937151E-4</c:v>
                </c:pt>
                <c:pt idx="2406">
                  <c:v>8.7119057656437999E-4</c:v>
                </c:pt>
                <c:pt idx="2407">
                  <c:v>8.7118826857658942E-4</c:v>
                </c:pt>
                <c:pt idx="2408">
                  <c:v>8.7118597283140475E-4</c:v>
                </c:pt>
                <c:pt idx="2409">
                  <c:v>8.7118368926456544E-4</c:v>
                </c:pt>
                <c:pt idx="2410">
                  <c:v>8.7118141781214399E-4</c:v>
                </c:pt>
                <c:pt idx="2411">
                  <c:v>8.7117915841054393E-4</c:v>
                </c:pt>
                <c:pt idx="2412">
                  <c:v>8.711769109964986E-4</c:v>
                </c:pt>
                <c:pt idx="2413">
                  <c:v>8.7117467550706874E-4</c:v>
                </c:pt>
                <c:pt idx="2414">
                  <c:v>8.711724518796417E-4</c:v>
                </c:pt>
                <c:pt idx="2415">
                  <c:v>8.7117024005192918E-4</c:v>
                </c:pt>
                <c:pt idx="2416">
                  <c:v>8.7116803996196567E-4</c:v>
                </c:pt>
                <c:pt idx="2417">
                  <c:v>8.7116585154810712E-4</c:v>
                </c:pt>
                <c:pt idx="2418">
                  <c:v>8.7116367474902889E-4</c:v>
                </c:pt>
                <c:pt idx="2419">
                  <c:v>8.7116150950372422E-4</c:v>
                </c:pt>
                <c:pt idx="2420">
                  <c:v>8.7115935575150284E-4</c:v>
                </c:pt>
                <c:pt idx="2421">
                  <c:v>8.711572134319891E-4</c:v>
                </c:pt>
                <c:pt idx="2422">
                  <c:v>8.711550824851206E-4</c:v>
                </c:pt>
                <c:pt idx="2423">
                  <c:v>8.7115296285114618E-4</c:v>
                </c:pt>
                <c:pt idx="2424">
                  <c:v>8.711508544706249E-4</c:v>
                </c:pt>
                <c:pt idx="2425">
                  <c:v>8.7114875728442395E-4</c:v>
                </c:pt>
                <c:pt idx="2426">
                  <c:v>8.7114667123371742E-4</c:v>
                </c:pt>
                <c:pt idx="2427">
                  <c:v>8.7114459625998455E-4</c:v>
                </c:pt>
                <c:pt idx="2428">
                  <c:v>8.7114253230500822E-4</c:v>
                </c:pt>
                <c:pt idx="2429">
                  <c:v>8.711404793108735E-4</c:v>
                </c:pt>
                <c:pt idx="2430">
                  <c:v>8.7113843721996578E-4</c:v>
                </c:pt>
                <c:pt idx="2431">
                  <c:v>8.7113640597496979E-4</c:v>
                </c:pt>
                <c:pt idx="2432">
                  <c:v>8.7113438551886745E-4</c:v>
                </c:pt>
                <c:pt idx="2433">
                  <c:v>8.7113237579493699E-4</c:v>
                </c:pt>
                <c:pt idx="2434">
                  <c:v>8.7113037674675057E-4</c:v>
                </c:pt>
                <c:pt idx="2435">
                  <c:v>8.7112838831817393E-4</c:v>
                </c:pt>
                <c:pt idx="2436">
                  <c:v>8.7112641045336385E-4</c:v>
                </c:pt>
                <c:pt idx="2437">
                  <c:v>8.7112444309676721E-4</c:v>
                </c:pt>
                <c:pt idx="2438">
                  <c:v>8.711224861931194E-4</c:v>
                </c:pt>
                <c:pt idx="2439">
                  <c:v>8.7112053968744271E-4</c:v>
                </c:pt>
                <c:pt idx="2440">
                  <c:v>8.711186035250452E-4</c:v>
                </c:pt>
                <c:pt idx="2441">
                  <c:v>8.7111667765151868E-4</c:v>
                </c:pt>
                <c:pt idx="2442">
                  <c:v>8.7111476201273805E-4</c:v>
                </c:pt>
                <c:pt idx="2443">
                  <c:v>8.7111285655485889E-4</c:v>
                </c:pt>
                <c:pt idx="2444">
                  <c:v>8.7111096122431697E-4</c:v>
                </c:pt>
                <c:pt idx="2445">
                  <c:v>8.7110907596782622E-4</c:v>
                </c:pt>
                <c:pt idx="2446">
                  <c:v>8.7110720073237721E-4</c:v>
                </c:pt>
                <c:pt idx="2447">
                  <c:v>8.7110533546523648E-4</c:v>
                </c:pt>
                <c:pt idx="2448">
                  <c:v>8.7110348011394429E-4</c:v>
                </c:pt>
                <c:pt idx="2449">
                  <c:v>8.7110163462631373E-4</c:v>
                </c:pt>
                <c:pt idx="2450">
                  <c:v>8.71099798950429E-4</c:v>
                </c:pt>
                <c:pt idx="2451">
                  <c:v>8.7109797303464443E-4</c:v>
                </c:pt>
                <c:pt idx="2452">
                  <c:v>8.7109615682758252E-4</c:v>
                </c:pt>
                <c:pt idx="2453">
                  <c:v>8.7109435027813331E-4</c:v>
                </c:pt>
                <c:pt idx="2454">
                  <c:v>8.710925533354524E-4</c:v>
                </c:pt>
                <c:pt idx="2455">
                  <c:v>8.7109076594895957E-4</c:v>
                </c:pt>
                <c:pt idx="2456">
                  <c:v>8.7108898806833809E-4</c:v>
                </c:pt>
                <c:pt idx="2457">
                  <c:v>8.7108721964353263E-4</c:v>
                </c:pt>
                <c:pt idx="2458">
                  <c:v>8.7108546062474826E-4</c:v>
                </c:pt>
                <c:pt idx="2459">
                  <c:v>8.7108371096244921E-4</c:v>
                </c:pt>
                <c:pt idx="2460">
                  <c:v>8.710819706073574E-4</c:v>
                </c:pt>
                <c:pt idx="2461">
                  <c:v>8.7108023951045085E-4</c:v>
                </c:pt>
                <c:pt idx="2462">
                  <c:v>8.71078517622963E-4</c:v>
                </c:pt>
                <c:pt idx="2463">
                  <c:v>8.7107680489638102E-4</c:v>
                </c:pt>
                <c:pt idx="2464">
                  <c:v>8.7107510128244415E-4</c:v>
                </c:pt>
                <c:pt idx="2465">
                  <c:v>8.7107340673314335E-4</c:v>
                </c:pt>
                <c:pt idx="2466">
                  <c:v>8.7107172120071911E-4</c:v>
                </c:pt>
                <c:pt idx="2467">
                  <c:v>8.7107004463766059E-4</c:v>
                </c:pt>
                <c:pt idx="2468">
                  <c:v>8.7106837699670427E-4</c:v>
                </c:pt>
                <c:pt idx="2469">
                  <c:v>8.7106671823083276E-4</c:v>
                </c:pt>
                <c:pt idx="2470">
                  <c:v>8.7106506829327346E-4</c:v>
                </c:pt>
                <c:pt idx="2471">
                  <c:v>8.7106342713749718E-4</c:v>
                </c:pt>
                <c:pt idx="2472">
                  <c:v>8.7106179471721718E-4</c:v>
                </c:pt>
                <c:pt idx="2473">
                  <c:v>8.710601709863877E-4</c:v>
                </c:pt>
                <c:pt idx="2474">
                  <c:v>8.7105855589920272E-4</c:v>
                </c:pt>
                <c:pt idx="2475">
                  <c:v>8.7105694941009496E-4</c:v>
                </c:pt>
                <c:pt idx="2476">
                  <c:v>8.7105535147373437E-4</c:v>
                </c:pt>
                <c:pt idx="2477">
                  <c:v>8.7105376204502723E-4</c:v>
                </c:pt>
                <c:pt idx="2478">
                  <c:v>8.7105218107911447E-4</c:v>
                </c:pt>
                <c:pt idx="2479">
                  <c:v>8.7105060853137086E-4</c:v>
                </c:pt>
                <c:pt idx="2480">
                  <c:v>8.7104904435740386E-4</c:v>
                </c:pt>
                <c:pt idx="2481">
                  <c:v>8.7104748851305196E-4</c:v>
                </c:pt>
                <c:pt idx="2482">
                  <c:v>8.7104594095438405E-4</c:v>
                </c:pt>
                <c:pt idx="2483">
                  <c:v>8.7104440163769789E-4</c:v>
                </c:pt>
                <c:pt idx="2484">
                  <c:v>8.7104287051951903E-4</c:v>
                </c:pt>
                <c:pt idx="2485">
                  <c:v>8.7104134755659963E-4</c:v>
                </c:pt>
                <c:pt idx="2486">
                  <c:v>8.7103983270591723E-4</c:v>
                </c:pt>
                <c:pt idx="2487">
                  <c:v>8.7103832592467384E-4</c:v>
                </c:pt>
                <c:pt idx="2488">
                  <c:v>8.7103682717029444E-4</c:v>
                </c:pt>
                <c:pt idx="2489">
                  <c:v>8.7103533640042611E-4</c:v>
                </c:pt>
                <c:pt idx="2490">
                  <c:v>8.7103385357293662E-4</c:v>
                </c:pt>
                <c:pt idx="2491">
                  <c:v>8.7103237864591388E-4</c:v>
                </c:pt>
                <c:pt idx="2492">
                  <c:v>8.710309115776639E-4</c:v>
                </c:pt>
                <c:pt idx="2493">
                  <c:v>8.7102945232671043E-4</c:v>
                </c:pt>
                <c:pt idx="2494">
                  <c:v>8.7102800085179339E-4</c:v>
                </c:pt>
                <c:pt idx="2495">
                  <c:v>8.7102655711186825E-4</c:v>
                </c:pt>
                <c:pt idx="2496">
                  <c:v>8.710251210661044E-4</c:v>
                </c:pt>
                <c:pt idx="2497">
                  <c:v>8.7102369267388414E-4</c:v>
                </c:pt>
                <c:pt idx="2498">
                  <c:v>8.7102227189480186E-4</c:v>
                </c:pt>
                <c:pt idx="2499">
                  <c:v>8.7102085868866295E-4</c:v>
                </c:pt>
                <c:pt idx="2500">
                  <c:v>8.7101945301548233E-4</c:v>
                </c:pt>
                <c:pt idx="2501">
                  <c:v>8.7101805483548358E-4</c:v>
                </c:pt>
                <c:pt idx="2502">
                  <c:v>8.7101666410909807E-4</c:v>
                </c:pt>
                <c:pt idx="2503">
                  <c:v>8.7101528079696364E-4</c:v>
                </c:pt>
                <c:pt idx="2504">
                  <c:v>8.7101390485992355E-4</c:v>
                </c:pt>
                <c:pt idx="2505">
                  <c:v>8.7101253625902558E-4</c:v>
                </c:pt>
                <c:pt idx="2506">
                  <c:v>8.7101117495552087E-4</c:v>
                </c:pt>
                <c:pt idx="2507">
                  <c:v>8.7100982091086268E-4</c:v>
                </c:pt>
                <c:pt idx="2508">
                  <c:v>8.7100847408670581E-4</c:v>
                </c:pt>
                <c:pt idx="2509">
                  <c:v>8.7100713444490533E-4</c:v>
                </c:pt>
                <c:pt idx="2510">
                  <c:v>8.7100580194751523E-4</c:v>
                </c:pt>
                <c:pt idx="2511">
                  <c:v>8.7100447655678805E-4</c:v>
                </c:pt>
                <c:pt idx="2512">
                  <c:v>8.710031582351732E-4</c:v>
                </c:pt>
                <c:pt idx="2513">
                  <c:v>8.7100184694531633E-4</c:v>
                </c:pt>
                <c:pt idx="2514">
                  <c:v>8.7100054265005849E-4</c:v>
                </c:pt>
                <c:pt idx="2515">
                  <c:v>8.7099924531243444E-4</c:v>
                </c:pt>
                <c:pt idx="2516">
                  <c:v>8.7099795489567239E-4</c:v>
                </c:pt>
                <c:pt idx="2517">
                  <c:v>8.7099667136319254E-4</c:v>
                </c:pt>
                <c:pt idx="2518">
                  <c:v>8.7099539467860648E-4</c:v>
                </c:pt>
                <c:pt idx="2519">
                  <c:v>8.7099412480571561E-4</c:v>
                </c:pt>
                <c:pt idx="2520">
                  <c:v>8.7099286170851076E-4</c:v>
                </c:pt>
                <c:pt idx="2521">
                  <c:v>8.7099160535117099E-4</c:v>
                </c:pt>
                <c:pt idx="2522">
                  <c:v>8.7099035569806256E-4</c:v>
                </c:pt>
                <c:pt idx="2523">
                  <c:v>8.7098911271373783E-4</c:v>
                </c:pt>
                <c:pt idx="2524">
                  <c:v>8.7098787636293484E-4</c:v>
                </c:pt>
                <c:pt idx="2525">
                  <c:v>8.7098664661057566E-4</c:v>
                </c:pt>
                <c:pt idx="2526">
                  <c:v>8.7098542342176608E-4</c:v>
                </c:pt>
                <c:pt idx="2527">
                  <c:v>8.7098420676179399E-4</c:v>
                </c:pt>
                <c:pt idx="2528">
                  <c:v>8.7098299659612915E-4</c:v>
                </c:pt>
                <c:pt idx="2529">
                  <c:v>8.7098179289042178E-4</c:v>
                </c:pt>
                <c:pt idx="2530">
                  <c:v>8.7098059561050182E-4</c:v>
                </c:pt>
                <c:pt idx="2531">
                  <c:v>8.7097940472237771E-4</c:v>
                </c:pt>
                <c:pt idx="2532">
                  <c:v>8.7097822019223598E-4</c:v>
                </c:pt>
                <c:pt idx="2533">
                  <c:v>8.7097704198643992E-4</c:v>
                </c:pt>
                <c:pt idx="2534">
                  <c:v>8.70975870071529E-4</c:v>
                </c:pt>
                <c:pt idx="2535">
                  <c:v>8.7097453840063587E-4</c:v>
                </c:pt>
                <c:pt idx="2536">
                  <c:v>8.7097337985433195E-4</c:v>
                </c:pt>
                <c:pt idx="2537">
                  <c:v>8.7097222749488645E-4</c:v>
                </c:pt>
                <c:pt idx="2538">
                  <c:v>8.709710812895581E-4</c:v>
                </c:pt>
                <c:pt idx="2539">
                  <c:v>8.7096994120577703E-4</c:v>
                </c:pt>
                <c:pt idx="2540">
                  <c:v>8.7096880721114392E-4</c:v>
                </c:pt>
                <c:pt idx="2541">
                  <c:v>8.709676792734289E-4</c:v>
                </c:pt>
                <c:pt idx="2542">
                  <c:v>8.7096655736057093E-4</c:v>
                </c:pt>
                <c:pt idx="2543">
                  <c:v>8.7096544144067668E-4</c:v>
                </c:pt>
                <c:pt idx="2544">
                  <c:v>8.7096433148202001E-4</c:v>
                </c:pt>
                <c:pt idx="2545">
                  <c:v>8.7096322745304077E-4</c:v>
                </c:pt>
                <c:pt idx="2546">
                  <c:v>8.7096212932234415E-4</c:v>
                </c:pt>
                <c:pt idx="2547">
                  <c:v>8.709610370586996E-4</c:v>
                </c:pt>
                <c:pt idx="2548">
                  <c:v>8.7095995063104039E-4</c:v>
                </c:pt>
                <c:pt idx="2549">
                  <c:v>8.709588700084621E-4</c:v>
                </c:pt>
                <c:pt idx="2550">
                  <c:v>8.7095779516022261E-4</c:v>
                </c:pt>
                <c:pt idx="2551">
                  <c:v>8.7095672605574069E-4</c:v>
                </c:pt>
                <c:pt idx="2552">
                  <c:v>8.7095566266459515E-4</c:v>
                </c:pt>
                <c:pt idx="2553">
                  <c:v>8.709546049565245E-4</c:v>
                </c:pt>
                <c:pt idx="2554">
                  <c:v>8.7095355290142543E-4</c:v>
                </c:pt>
                <c:pt idx="2555">
                  <c:v>8.709525064693526E-4</c:v>
                </c:pt>
                <c:pt idx="2556">
                  <c:v>8.7095146563051767E-4</c:v>
                </c:pt>
                <c:pt idx="2557">
                  <c:v>8.7095043035528819E-4</c:v>
                </c:pt>
                <c:pt idx="2558">
                  <c:v>8.7094940061418699E-4</c:v>
                </c:pt>
                <c:pt idx="2559">
                  <c:v>8.7094837637789182E-4</c:v>
                </c:pt>
                <c:pt idx="2560">
                  <c:v>8.7094735761723352E-4</c:v>
                </c:pt>
                <c:pt idx="2561">
                  <c:v>8.7094634430319635E-4</c:v>
                </c:pt>
                <c:pt idx="2562">
                  <c:v>8.7094533640691635E-4</c:v>
                </c:pt>
                <c:pt idx="2563">
                  <c:v>8.7094433389968114E-4</c:v>
                </c:pt>
                <c:pt idx="2564">
                  <c:v>8.7094333675292849E-4</c:v>
                </c:pt>
                <c:pt idx="2565">
                  <c:v>8.7094234493824657E-4</c:v>
                </c:pt>
                <c:pt idx="2566">
                  <c:v>8.7094135842737184E-4</c:v>
                </c:pt>
                <c:pt idx="2567">
                  <c:v>8.7094037719218944E-4</c:v>
                </c:pt>
                <c:pt idx="2568">
                  <c:v>8.7093940120473192E-4</c:v>
                </c:pt>
                <c:pt idx="2569">
                  <c:v>8.7093843043717833E-4</c:v>
                </c:pt>
                <c:pt idx="2570">
                  <c:v>8.7093746486185367E-4</c:v>
                </c:pt>
                <c:pt idx="2571">
                  <c:v>8.709365044512284E-4</c:v>
                </c:pt>
                <c:pt idx="2572">
                  <c:v>8.7093554917791699E-4</c:v>
                </c:pt>
                <c:pt idx="2573">
                  <c:v>8.70934599014678E-4</c:v>
                </c:pt>
                <c:pt idx="2574">
                  <c:v>8.7093365393441254E-4</c:v>
                </c:pt>
                <c:pt idx="2575">
                  <c:v>8.7093271391016421E-4</c:v>
                </c:pt>
                <c:pt idx="2576">
                  <c:v>8.7093177891511776E-4</c:v>
                </c:pt>
                <c:pt idx="2577">
                  <c:v>8.7093084892259911E-4</c:v>
                </c:pt>
                <c:pt idx="2578">
                  <c:v>8.7092992390607371E-4</c:v>
                </c:pt>
                <c:pt idx="2579">
                  <c:v>8.7092900383914655E-4</c:v>
                </c:pt>
                <c:pt idx="2580">
                  <c:v>8.7092808869556097E-4</c:v>
                </c:pt>
                <c:pt idx="2581">
                  <c:v>8.7092717844919852E-4</c:v>
                </c:pt>
                <c:pt idx="2582">
                  <c:v>8.709262730740774E-4</c:v>
                </c:pt>
                <c:pt idx="2583">
                  <c:v>8.709253725443524E-4</c:v>
                </c:pt>
                <c:pt idx="2584">
                  <c:v>8.7092447683431414E-4</c:v>
                </c:pt>
                <c:pt idx="2585">
                  <c:v>8.7092358591838814E-4</c:v>
                </c:pt>
                <c:pt idx="2586">
                  <c:v>8.7092269977113415E-4</c:v>
                </c:pt>
                <c:pt idx="2587">
                  <c:v>8.7092169283814827E-4</c:v>
                </c:pt>
                <c:pt idx="2588">
                  <c:v>8.7092081682443151E-4</c:v>
                </c:pt>
                <c:pt idx="2589">
                  <c:v>8.7091994550029834E-4</c:v>
                </c:pt>
                <c:pt idx="2590">
                  <c:v>8.7091907884085751E-4</c:v>
                </c:pt>
                <c:pt idx="2591">
                  <c:v>8.7091821682134868E-4</c:v>
                </c:pt>
                <c:pt idx="2592">
                  <c:v>8.7091735941714147E-4</c:v>
                </c:pt>
                <c:pt idx="2593">
                  <c:v>8.7091650660373477E-4</c:v>
                </c:pt>
                <c:pt idx="2594">
                  <c:v>8.7091565835675636E-4</c:v>
                </c:pt>
                <c:pt idx="2595">
                  <c:v>8.7091481465196218E-4</c:v>
                </c:pt>
                <c:pt idx="2596">
                  <c:v>8.7091397546523524E-4</c:v>
                </c:pt>
                <c:pt idx="2597">
                  <c:v>8.709131407725855E-4</c:v>
                </c:pt>
                <c:pt idx="2598">
                  <c:v>8.7091231055014913E-4</c:v>
                </c:pt>
                <c:pt idx="2599">
                  <c:v>8.709114847741873E-4</c:v>
                </c:pt>
                <c:pt idx="2600">
                  <c:v>8.7091066342108653E-4</c:v>
                </c:pt>
                <c:pt idx="2601">
                  <c:v>8.7090984646735693E-4</c:v>
                </c:pt>
                <c:pt idx="2602">
                  <c:v>8.7090903388963243E-4</c:v>
                </c:pt>
                <c:pt idx="2603">
                  <c:v>8.7090822566466956E-4</c:v>
                </c:pt>
                <c:pt idx="2604">
                  <c:v>8.7090742176934729E-4</c:v>
                </c:pt>
                <c:pt idx="2605">
                  <c:v>8.70906622180666E-4</c:v>
                </c:pt>
                <c:pt idx="2606">
                  <c:v>8.7090582687574718E-4</c:v>
                </c:pt>
                <c:pt idx="2607">
                  <c:v>8.7090503583183224E-4</c:v>
                </c:pt>
                <c:pt idx="2608">
                  <c:v>8.7090424902628281E-4</c:v>
                </c:pt>
                <c:pt idx="2609">
                  <c:v>8.7090346643657905E-4</c:v>
                </c:pt>
                <c:pt idx="2610">
                  <c:v>8.7090268804032003E-4</c:v>
                </c:pt>
                <c:pt idx="2611">
                  <c:v>8.7090191381522248E-4</c:v>
                </c:pt>
                <c:pt idx="2612">
                  <c:v>8.709011437391201E-4</c:v>
                </c:pt>
                <c:pt idx="2613">
                  <c:v>8.7090037778996356E-4</c:v>
                </c:pt>
                <c:pt idx="2614">
                  <c:v>8.7089961594581926E-4</c:v>
                </c:pt>
                <c:pt idx="2615">
                  <c:v>8.7089885818486925E-4</c:v>
                </c:pt>
                <c:pt idx="2616">
                  <c:v>8.7089810448541028E-4</c:v>
                </c:pt>
                <c:pt idx="2617">
                  <c:v>8.7089735482585309E-4</c:v>
                </c:pt>
                <c:pt idx="2618">
                  <c:v>8.7089660918472232E-4</c:v>
                </c:pt>
                <c:pt idx="2619">
                  <c:v>8.7089586754065564E-4</c:v>
                </c:pt>
                <c:pt idx="2620">
                  <c:v>8.7089512987240287E-4</c:v>
                </c:pt>
                <c:pt idx="2621">
                  <c:v>8.7089439615882589E-4</c:v>
                </c:pt>
                <c:pt idx="2622">
                  <c:v>8.7089366637889778E-4</c:v>
                </c:pt>
                <c:pt idx="2623">
                  <c:v>8.7089294051170244E-4</c:v>
                </c:pt>
                <c:pt idx="2624">
                  <c:v>8.708922185364337E-4</c:v>
                </c:pt>
                <c:pt idx="2625">
                  <c:v>8.708915004323949E-4</c:v>
                </c:pt>
                <c:pt idx="2626">
                  <c:v>8.7089078617899867E-4</c:v>
                </c:pt>
                <c:pt idx="2627">
                  <c:v>8.7089007575576563E-4</c:v>
                </c:pt>
                <c:pt idx="2628">
                  <c:v>8.7088936914232447E-4</c:v>
                </c:pt>
                <c:pt idx="2629">
                  <c:v>8.7088866631841125E-4</c:v>
                </c:pt>
                <c:pt idx="2630">
                  <c:v>8.7088796726386849E-4</c:v>
                </c:pt>
                <c:pt idx="2631">
                  <c:v>8.7088727195864504E-4</c:v>
                </c:pt>
                <c:pt idx="2632">
                  <c:v>8.7088658038279529E-4</c:v>
                </c:pt>
                <c:pt idx="2633">
                  <c:v>8.7088589251647886E-4</c:v>
                </c:pt>
                <c:pt idx="2634">
                  <c:v>8.7088520833995971E-4</c:v>
                </c:pt>
                <c:pt idx="2635">
                  <c:v>8.7088452783360575E-4</c:v>
                </c:pt>
                <c:pt idx="2636">
                  <c:v>8.7088385097788845E-4</c:v>
                </c:pt>
                <c:pt idx="2637">
                  <c:v>8.7088317775338214E-4</c:v>
                </c:pt>
                <c:pt idx="2638">
                  <c:v>8.7088250814076342E-4</c:v>
                </c:pt>
                <c:pt idx="2639">
                  <c:v>8.7088174726726597E-4</c:v>
                </c:pt>
                <c:pt idx="2640">
                  <c:v>8.7088108532981092E-4</c:v>
                </c:pt>
                <c:pt idx="2641">
                  <c:v>8.7088042694417347E-4</c:v>
                </c:pt>
                <c:pt idx="2642">
                  <c:v>8.7087977209144869E-4</c:v>
                </c:pt>
                <c:pt idx="2643">
                  <c:v>8.708791207528312E-4</c:v>
                </c:pt>
                <c:pt idx="2644">
                  <c:v>8.7087847290961496E-4</c:v>
                </c:pt>
                <c:pt idx="2645">
                  <c:v>8.7087782854319243E-4</c:v>
                </c:pt>
                <c:pt idx="2646">
                  <c:v>8.7087718763505424E-4</c:v>
                </c:pt>
                <c:pt idx="2647">
                  <c:v>8.7087655016678824E-4</c:v>
                </c:pt>
                <c:pt idx="2648">
                  <c:v>8.7087591612007998E-4</c:v>
                </c:pt>
                <c:pt idx="2649">
                  <c:v>8.7087528547671108E-4</c:v>
                </c:pt>
                <c:pt idx="2650">
                  <c:v>8.7087465821855941E-4</c:v>
                </c:pt>
                <c:pt idx="2651">
                  <c:v>8.7087403432759849E-4</c:v>
                </c:pt>
                <c:pt idx="2652">
                  <c:v>8.7087306068751923E-4</c:v>
                </c:pt>
                <c:pt idx="2653">
                  <c:v>8.7087244537293739E-4</c:v>
                </c:pt>
                <c:pt idx="2654">
                  <c:v>8.7087183336193822E-4</c:v>
                </c:pt>
                <c:pt idx="2655">
                  <c:v>8.7087122463692576E-4</c:v>
                </c:pt>
                <c:pt idx="2656">
                  <c:v>8.7087061918039678E-4</c:v>
                </c:pt>
                <c:pt idx="2657">
                  <c:v>8.7087001697494048E-4</c:v>
                </c:pt>
                <c:pt idx="2658">
                  <c:v>8.7086941800323806E-4</c:v>
                </c:pt>
                <c:pt idx="2659">
                  <c:v>8.7086882224806175E-4</c:v>
                </c:pt>
                <c:pt idx="2660">
                  <c:v>8.7086822969227487E-4</c:v>
                </c:pt>
                <c:pt idx="2661">
                  <c:v>8.7086764031883137E-4</c:v>
                </c:pt>
                <c:pt idx="2662">
                  <c:v>8.7086705411077478E-4</c:v>
                </c:pt>
                <c:pt idx="2663">
                  <c:v>8.7086647105123825E-4</c:v>
                </c:pt>
                <c:pt idx="2664">
                  <c:v>8.708658911234442E-4</c:v>
                </c:pt>
                <c:pt idx="2665">
                  <c:v>8.708653143107034E-4</c:v>
                </c:pt>
                <c:pt idx="2666">
                  <c:v>8.7086474059641465E-4</c:v>
                </c:pt>
                <c:pt idx="2667">
                  <c:v>8.7086416996406436E-4</c:v>
                </c:pt>
                <c:pt idx="2668">
                  <c:v>8.7086360239722654E-4</c:v>
                </c:pt>
                <c:pt idx="2669">
                  <c:v>8.7086303787956129E-4</c:v>
                </c:pt>
                <c:pt idx="2670">
                  <c:v>8.7086247639481555E-4</c:v>
                </c:pt>
                <c:pt idx="2671">
                  <c:v>8.708619179268218E-4</c:v>
                </c:pt>
                <c:pt idx="2672">
                  <c:v>8.7086136245949775E-4</c:v>
                </c:pt>
                <c:pt idx="2673">
                  <c:v>8.7086080997684644E-4</c:v>
                </c:pt>
                <c:pt idx="2674">
                  <c:v>8.7086026046295513E-4</c:v>
                </c:pt>
                <c:pt idx="2675">
                  <c:v>8.7085971390199511E-4</c:v>
                </c:pt>
                <c:pt idx="2676">
                  <c:v>8.7085917027822141E-4</c:v>
                </c:pt>
                <c:pt idx="2677">
                  <c:v>8.7085862957597205E-4</c:v>
                </c:pt>
                <c:pt idx="2678">
                  <c:v>8.7085809177966803E-4</c:v>
                </c:pt>
                <c:pt idx="2679">
                  <c:v>8.7085755687381242E-4</c:v>
                </c:pt>
                <c:pt idx="2680">
                  <c:v>8.7085702484299035E-4</c:v>
                </c:pt>
                <c:pt idx="2681">
                  <c:v>8.7085649567186828E-4</c:v>
                </c:pt>
                <c:pt idx="2682">
                  <c:v>8.7085596934519355E-4</c:v>
                </c:pt>
                <c:pt idx="2683">
                  <c:v>8.7085544584779447E-4</c:v>
                </c:pt>
                <c:pt idx="2684">
                  <c:v>8.7085492516457929E-4</c:v>
                </c:pt>
                <c:pt idx="2685">
                  <c:v>8.7085440728053591E-4</c:v>
                </c:pt>
                <c:pt idx="2686">
                  <c:v>8.7085389218073185E-4</c:v>
                </c:pt>
                <c:pt idx="2687">
                  <c:v>8.708533798503133E-4</c:v>
                </c:pt>
                <c:pt idx="2688">
                  <c:v>8.7085287027450511E-4</c:v>
                </c:pt>
                <c:pt idx="2689">
                  <c:v>8.7085236343861013E-4</c:v>
                </c:pt>
                <c:pt idx="2690">
                  <c:v>8.708518593280091E-4</c:v>
                </c:pt>
                <c:pt idx="2691">
                  <c:v>8.7085135792815984E-4</c:v>
                </c:pt>
                <c:pt idx="2692">
                  <c:v>8.7085085922459723E-4</c:v>
                </c:pt>
                <c:pt idx="2693">
                  <c:v>8.708503632029323E-4</c:v>
                </c:pt>
                <c:pt idx="2694">
                  <c:v>8.708498698488526E-4</c:v>
                </c:pt>
                <c:pt idx="2695">
                  <c:v>8.7084937914812103E-4</c:v>
                </c:pt>
                <c:pt idx="2696">
                  <c:v>8.7084889108657597E-4</c:v>
                </c:pt>
                <c:pt idx="2697">
                  <c:v>8.7084840565013069E-4</c:v>
                </c:pt>
                <c:pt idx="2698">
                  <c:v>8.7084792282477287E-4</c:v>
                </c:pt>
                <c:pt idx="2699">
                  <c:v>8.7084744259656422E-4</c:v>
                </c:pt>
                <c:pt idx="2700">
                  <c:v>8.708469649516405E-4</c:v>
                </c:pt>
                <c:pt idx="2701">
                  <c:v>8.7084648987621044E-4</c:v>
                </c:pt>
                <c:pt idx="2702">
                  <c:v>8.7084601735655596E-4</c:v>
                </c:pt>
                <c:pt idx="2703">
                  <c:v>8.708455473790314E-4</c:v>
                </c:pt>
                <c:pt idx="2704">
                  <c:v>8.7084507993006363E-4</c:v>
                </c:pt>
                <c:pt idx="2705">
                  <c:v>8.7084461499615075E-4</c:v>
                </c:pt>
                <c:pt idx="2706">
                  <c:v>8.7084415256386298E-4</c:v>
                </c:pt>
                <c:pt idx="2707">
                  <c:v>8.7084369261984098E-4</c:v>
                </c:pt>
                <c:pt idx="2708">
                  <c:v>8.7084323515079667E-4</c:v>
                </c:pt>
                <c:pt idx="2709">
                  <c:v>8.7084278014351178E-4</c:v>
                </c:pt>
                <c:pt idx="2710">
                  <c:v>8.7084232758483841E-4</c:v>
                </c:pt>
                <c:pt idx="2711">
                  <c:v>8.7084187746169805E-4</c:v>
                </c:pt>
                <c:pt idx="2712">
                  <c:v>8.7084142976108145E-4</c:v>
                </c:pt>
                <c:pt idx="2713">
                  <c:v>8.7084098447004813E-4</c:v>
                </c:pt>
                <c:pt idx="2714">
                  <c:v>8.7084054157572633E-4</c:v>
                </c:pt>
                <c:pt idx="2715">
                  <c:v>8.7084010106531226E-4</c:v>
                </c:pt>
                <c:pt idx="2716">
                  <c:v>8.7083966292607004E-4</c:v>
                </c:pt>
                <c:pt idx="2717">
                  <c:v>8.7083922714533107E-4</c:v>
                </c:pt>
                <c:pt idx="2718">
                  <c:v>8.70838793710494E-4</c:v>
                </c:pt>
                <c:pt idx="2719">
                  <c:v>8.7083836260902416E-4</c:v>
                </c:pt>
                <c:pt idx="2720">
                  <c:v>8.7083793382845311E-4</c:v>
                </c:pt>
                <c:pt idx="2721">
                  <c:v>8.7083750735637865E-4</c:v>
                </c:pt>
                <c:pt idx="2722">
                  <c:v>8.708370831804641E-4</c:v>
                </c:pt>
                <c:pt idx="2723">
                  <c:v>8.7083666128843834E-4</c:v>
                </c:pt>
                <c:pt idx="2724">
                  <c:v>8.7083624166809498E-4</c:v>
                </c:pt>
                <c:pt idx="2725">
                  <c:v>8.708358243072926E-4</c:v>
                </c:pt>
                <c:pt idx="2726">
                  <c:v>8.7083540919395371E-4</c:v>
                </c:pt>
                <c:pt idx="2727">
                  <c:v>8.7083499631606515E-4</c:v>
                </c:pt>
                <c:pt idx="2728">
                  <c:v>8.7083458566167716E-4</c:v>
                </c:pt>
                <c:pt idx="2729">
                  <c:v>8.7083417721890352E-4</c:v>
                </c:pt>
                <c:pt idx="2730">
                  <c:v>8.7083377097592091E-4</c:v>
                </c:pt>
                <c:pt idx="2731">
                  <c:v>8.7083336692096855E-4</c:v>
                </c:pt>
                <c:pt idx="2732">
                  <c:v>8.7083296504234799E-4</c:v>
                </c:pt>
                <c:pt idx="2733">
                  <c:v>8.7083256532842306E-4</c:v>
                </c:pt>
                <c:pt idx="2734">
                  <c:v>8.7083216776761901E-4</c:v>
                </c:pt>
                <c:pt idx="2735">
                  <c:v>8.7083177234842228E-4</c:v>
                </c:pt>
                <c:pt idx="2736">
                  <c:v>8.7083137905938075E-4</c:v>
                </c:pt>
                <c:pt idx="2737">
                  <c:v>8.7083098788910283E-4</c:v>
                </c:pt>
                <c:pt idx="2738">
                  <c:v>8.7083059882625709E-4</c:v>
                </c:pt>
                <c:pt idx="2739">
                  <c:v>8.7083021185957259E-4</c:v>
                </c:pt>
                <c:pt idx="2740">
                  <c:v>8.7082982697783782E-4</c:v>
                </c:pt>
                <c:pt idx="2741">
                  <c:v>8.7082944416990078E-4</c:v>
                </c:pt>
                <c:pt idx="2742">
                  <c:v>8.7082906342466867E-4</c:v>
                </c:pt>
                <c:pt idx="2743">
                  <c:v>8.7082868473110757E-4</c:v>
                </c:pt>
                <c:pt idx="2744">
                  <c:v>8.7082830807824188E-4</c:v>
                </c:pt>
                <c:pt idx="2745">
                  <c:v>8.7082793345515444E-4</c:v>
                </c:pt>
                <c:pt idx="2746">
                  <c:v>8.7082756085098579E-4</c:v>
                </c:pt>
                <c:pt idx="2747">
                  <c:v>8.70827190254934E-4</c:v>
                </c:pt>
                <c:pt idx="2748">
                  <c:v>8.7082682165625486E-4</c:v>
                </c:pt>
                <c:pt idx="2749">
                  <c:v>8.7082645504426063E-4</c:v>
                </c:pt>
                <c:pt idx="2750">
                  <c:v>8.708260904083207E-4</c:v>
                </c:pt>
                <c:pt idx="2751">
                  <c:v>8.7082572773786052E-4</c:v>
                </c:pt>
                <c:pt idx="2752">
                  <c:v>8.7082536702236181E-4</c:v>
                </c:pt>
                <c:pt idx="2753">
                  <c:v>8.7082500825136203E-4</c:v>
                </c:pt>
                <c:pt idx="2754">
                  <c:v>8.7082465141445425E-4</c:v>
                </c:pt>
                <c:pt idx="2755">
                  <c:v>8.7082429650128671E-4</c:v>
                </c:pt>
                <c:pt idx="2756">
                  <c:v>8.7082394350156253E-4</c:v>
                </c:pt>
                <c:pt idx="2757">
                  <c:v>8.7082359240503947E-4</c:v>
                </c:pt>
                <c:pt idx="2758">
                  <c:v>8.7082324320152983E-4</c:v>
                </c:pt>
                <c:pt idx="2759">
                  <c:v>8.7082289588089978E-4</c:v>
                </c:pt>
                <c:pt idx="2760">
                  <c:v>8.7082255043306929E-4</c:v>
                </c:pt>
                <c:pt idx="2761">
                  <c:v>8.7082220684801196E-4</c:v>
                </c:pt>
                <c:pt idx="2762">
                  <c:v>8.7082186511575445E-4</c:v>
                </c:pt>
                <c:pt idx="2763">
                  <c:v>8.7082152522637653E-4</c:v>
                </c:pt>
                <c:pt idx="2764">
                  <c:v>8.7082118717001053E-4</c:v>
                </c:pt>
                <c:pt idx="2765">
                  <c:v>8.7082085093684119E-4</c:v>
                </c:pt>
                <c:pt idx="2766">
                  <c:v>8.7082051651710547E-4</c:v>
                </c:pt>
                <c:pt idx="2767">
                  <c:v>8.7082018390109185E-4</c:v>
                </c:pt>
                <c:pt idx="2768">
                  <c:v>8.7081985307914075E-4</c:v>
                </c:pt>
                <c:pt idx="2769">
                  <c:v>8.7081952404164363E-4</c:v>
                </c:pt>
                <c:pt idx="2770">
                  <c:v>8.7081919677904325E-4</c:v>
                </c:pt>
                <c:pt idx="2771">
                  <c:v>8.708188712818328E-4</c:v>
                </c:pt>
                <c:pt idx="2772">
                  <c:v>8.7081854754055606E-4</c:v>
                </c:pt>
                <c:pt idx="2773">
                  <c:v>8.7081822554580738E-4</c:v>
                </c:pt>
                <c:pt idx="2774">
                  <c:v>8.7081790528823052E-4</c:v>
                </c:pt>
                <c:pt idx="2775">
                  <c:v>8.7081758675851923E-4</c:v>
                </c:pt>
                <c:pt idx="2776">
                  <c:v>8.7081726994741682E-4</c:v>
                </c:pt>
                <c:pt idx="2777">
                  <c:v>8.7081695484571547E-4</c:v>
                </c:pt>
                <c:pt idx="2778">
                  <c:v>8.7081664144425649E-4</c:v>
                </c:pt>
                <c:pt idx="2779">
                  <c:v>8.7081632973392989E-4</c:v>
                </c:pt>
                <c:pt idx="2780">
                  <c:v>8.70816019705674E-4</c:v>
                </c:pt>
                <c:pt idx="2781">
                  <c:v>8.708157113504751E-4</c:v>
                </c:pt>
                <c:pt idx="2782">
                  <c:v>8.7081540465936769E-4</c:v>
                </c:pt>
                <c:pt idx="2783">
                  <c:v>8.708150996234339E-4</c:v>
                </c:pt>
                <c:pt idx="2784">
                  <c:v>8.7081479623380299E-4</c:v>
                </c:pt>
                <c:pt idx="2785">
                  <c:v>8.7081449448165151E-4</c:v>
                </c:pt>
                <c:pt idx="2786">
                  <c:v>8.7081419435820306E-4</c:v>
                </c:pt>
                <c:pt idx="2787">
                  <c:v>8.7081389585472776E-4</c:v>
                </c:pt>
                <c:pt idx="2788">
                  <c:v>8.7081359896254201E-4</c:v>
                </c:pt>
                <c:pt idx="2789">
                  <c:v>8.7081330367300852E-4</c:v>
                </c:pt>
                <c:pt idx="2790">
                  <c:v>8.7081300997753595E-4</c:v>
                </c:pt>
                <c:pt idx="2791">
                  <c:v>8.7081271786757853E-4</c:v>
                </c:pt>
                <c:pt idx="2792">
                  <c:v>8.7081242733463588E-4</c:v>
                </c:pt>
                <c:pt idx="2793">
                  <c:v>8.7081213837025319E-4</c:v>
                </c:pt>
                <c:pt idx="2794">
                  <c:v>8.7081185096602007E-4</c:v>
                </c:pt>
                <c:pt idx="2795">
                  <c:v>8.7081156511357126E-4</c:v>
                </c:pt>
                <c:pt idx="2796">
                  <c:v>8.7081128080458573E-4</c:v>
                </c:pt>
                <c:pt idx="2797">
                  <c:v>8.7081099803078689E-4</c:v>
                </c:pt>
                <c:pt idx="2798">
                  <c:v>8.7081071678394206E-4</c:v>
                </c:pt>
                <c:pt idx="2799">
                  <c:v>8.7081043705586249E-4</c:v>
                </c:pt>
                <c:pt idx="2800">
                  <c:v>8.7081015883840268E-4</c:v>
                </c:pt>
                <c:pt idx="2801">
                  <c:v>8.7080988212346081E-4</c:v>
                </c:pt>
                <c:pt idx="2802">
                  <c:v>8.7080960690297802E-4</c:v>
                </c:pt>
                <c:pt idx="2803">
                  <c:v>8.7080933316893824E-4</c:v>
                </c:pt>
                <c:pt idx="2804">
                  <c:v>8.7080906091336816E-4</c:v>
                </c:pt>
                <c:pt idx="2805">
                  <c:v>8.7080879012833682E-4</c:v>
                </c:pt>
                <c:pt idx="2806">
                  <c:v>8.7080852080595548E-4</c:v>
                </c:pt>
                <c:pt idx="2807">
                  <c:v>8.7080825293837742E-4</c:v>
                </c:pt>
                <c:pt idx="2808">
                  <c:v>8.7080798651779771E-4</c:v>
                </c:pt>
                <c:pt idx="2809">
                  <c:v>8.7080772153645268E-4</c:v>
                </c:pt>
                <c:pt idx="2810">
                  <c:v>8.7080745798662044E-4</c:v>
                </c:pt>
                <c:pt idx="2811">
                  <c:v>8.7080719586061974E-4</c:v>
                </c:pt>
                <c:pt idx="2812">
                  <c:v>8.7080693515081053E-4</c:v>
                </c:pt>
                <c:pt idx="2813">
                  <c:v>8.7080667584959331E-4</c:v>
                </c:pt>
                <c:pt idx="2814">
                  <c:v>8.7080641794940903E-4</c:v>
                </c:pt>
                <c:pt idx="2815">
                  <c:v>8.7080616144273885E-4</c:v>
                </c:pt>
                <c:pt idx="2816">
                  <c:v>8.7080590632210395E-4</c:v>
                </c:pt>
                <c:pt idx="2817">
                  <c:v>8.708056525800655E-4</c:v>
                </c:pt>
                <c:pt idx="2818">
                  <c:v>8.7080540020922394E-4</c:v>
                </c:pt>
                <c:pt idx="2819">
                  <c:v>8.7080514920221958E-4</c:v>
                </c:pt>
                <c:pt idx="2820">
                  <c:v>8.7080489955173148E-4</c:v>
                </c:pt>
                <c:pt idx="2821">
                  <c:v>8.7080465125047779E-4</c:v>
                </c:pt>
                <c:pt idx="2822">
                  <c:v>8.7080440429121561E-4</c:v>
                </c:pt>
                <c:pt idx="2823">
                  <c:v>8.7080415866674053E-4</c:v>
                </c:pt>
                <c:pt idx="2824">
                  <c:v>8.7080391436988641E-4</c:v>
                </c:pt>
                <c:pt idx="2825">
                  <c:v>8.7080367139352537E-4</c:v>
                </c:pt>
                <c:pt idx="2826">
                  <c:v>8.708034297305675E-4</c:v>
                </c:pt>
                <c:pt idx="2827">
                  <c:v>8.708031893739607E-4</c:v>
                </c:pt>
                <c:pt idx="2828">
                  <c:v>8.7080295031669009E-4</c:v>
                </c:pt>
                <c:pt idx="2829">
                  <c:v>8.708027125517787E-4</c:v>
                </c:pt>
                <c:pt idx="2830">
                  <c:v>8.7080247607228647E-4</c:v>
                </c:pt>
                <c:pt idx="2831">
                  <c:v>8.7080224087131015E-4</c:v>
                </c:pt>
                <c:pt idx="2832">
                  <c:v>8.708020069419835E-4</c:v>
                </c:pt>
                <c:pt idx="2833">
                  <c:v>8.7080177427747681E-4</c:v>
                </c:pt>
                <c:pt idx="2834">
                  <c:v>8.7080154287099668E-4</c:v>
                </c:pt>
                <c:pt idx="2835">
                  <c:v>8.7080131271578603E-4</c:v>
                </c:pt>
                <c:pt idx="2836">
                  <c:v>8.708010838051238E-4</c:v>
                </c:pt>
                <c:pt idx="2837">
                  <c:v>8.7080085613232456E-4</c:v>
                </c:pt>
                <c:pt idx="2838">
                  <c:v>8.708006296907387E-4</c:v>
                </c:pt>
                <c:pt idx="2839">
                  <c:v>8.7080040447375193E-4</c:v>
                </c:pt>
                <c:pt idx="2840">
                  <c:v>8.7080018047478542E-4</c:v>
                </c:pt>
                <c:pt idx="2841">
                  <c:v>8.7079995768729504E-4</c:v>
                </c:pt>
                <c:pt idx="2842">
                  <c:v>8.7079973610477198E-4</c:v>
                </c:pt>
                <c:pt idx="2843">
                  <c:v>8.7079951572074173E-4</c:v>
                </c:pt>
                <c:pt idx="2844">
                  <c:v>8.7079929652876455E-4</c:v>
                </c:pt>
                <c:pt idx="2845">
                  <c:v>8.7079907852243509E-4</c:v>
                </c:pt>
                <c:pt idx="2846">
                  <c:v>8.7079886169538182E-4</c:v>
                </c:pt>
                <c:pt idx="2847">
                  <c:v>8.7079861532891889E-4</c:v>
                </c:pt>
                <c:pt idx="2848">
                  <c:v>8.7079840100758954E-4</c:v>
                </c:pt>
                <c:pt idx="2849">
                  <c:v>8.7079818784573256E-4</c:v>
                </c:pt>
                <c:pt idx="2850">
                  <c:v>8.7079797583711617E-4</c:v>
                </c:pt>
                <c:pt idx="2851">
                  <c:v>8.7079776497554209E-4</c:v>
                </c:pt>
                <c:pt idx="2852">
                  <c:v>8.7079755525484458E-4</c:v>
                </c:pt>
                <c:pt idx="2853">
                  <c:v>8.7079734666889127E-4</c:v>
                </c:pt>
                <c:pt idx="2854">
                  <c:v>8.7079713921158223E-4</c:v>
                </c:pt>
                <c:pt idx="2855">
                  <c:v>8.7079693287685017E-4</c:v>
                </c:pt>
                <c:pt idx="2856">
                  <c:v>8.7079672765866018E-4</c:v>
                </c:pt>
                <c:pt idx="2857">
                  <c:v>8.7079652355100926E-4</c:v>
                </c:pt>
                <c:pt idx="2858">
                  <c:v>8.7079632054792692E-4</c:v>
                </c:pt>
                <c:pt idx="2859">
                  <c:v>8.7079611864347413E-4</c:v>
                </c:pt>
                <c:pt idx="2860">
                  <c:v>8.7079591783174382E-4</c:v>
                </c:pt>
                <c:pt idx="2861">
                  <c:v>8.7079571810686027E-4</c:v>
                </c:pt>
                <c:pt idx="2862">
                  <c:v>8.7079551946297909E-4</c:v>
                </c:pt>
                <c:pt idx="2863">
                  <c:v>8.707953218942871E-4</c:v>
                </c:pt>
                <c:pt idx="2864">
                  <c:v>8.7079512539500238E-4</c:v>
                </c:pt>
                <c:pt idx="2865">
                  <c:v>8.7079492995937344E-4</c:v>
                </c:pt>
                <c:pt idx="2866">
                  <c:v>8.7079473558167992E-4</c:v>
                </c:pt>
                <c:pt idx="2867">
                  <c:v>8.707945422562316E-4</c:v>
                </c:pt>
                <c:pt idx="2868">
                  <c:v>8.7079434997736906E-4</c:v>
                </c:pt>
                <c:pt idx="2869">
                  <c:v>8.7079415873946259E-4</c:v>
                </c:pt>
                <c:pt idx="2870">
                  <c:v>8.7079396853691302E-4</c:v>
                </c:pt>
                <c:pt idx="2871">
                  <c:v>8.707937793641506E-4</c:v>
                </c:pt>
                <c:pt idx="2872">
                  <c:v>8.7079359121563582E-4</c:v>
                </c:pt>
                <c:pt idx="2873">
                  <c:v>8.7079340408585833E-4</c:v>
                </c:pt>
                <c:pt idx="2874">
                  <c:v>8.7079321796933726E-4</c:v>
                </c:pt>
                <c:pt idx="2875">
                  <c:v>8.7079303286062136E-4</c:v>
                </c:pt>
                <c:pt idx="2876">
                  <c:v>8.70792848754288E-4</c:v>
                </c:pt>
                <c:pt idx="2877">
                  <c:v>8.7079266564494379E-4</c:v>
                </c:pt>
                <c:pt idx="2878">
                  <c:v>8.7079248352722413E-4</c:v>
                </c:pt>
                <c:pt idx="2879">
                  <c:v>8.7079230239579298E-4</c:v>
                </c:pt>
                <c:pt idx="2880">
                  <c:v>8.7079212224534287E-4</c:v>
                </c:pt>
                <c:pt idx="2881">
                  <c:v>8.7079194307059459E-4</c:v>
                </c:pt>
                <c:pt idx="2882">
                  <c:v>8.7079176486629724E-4</c:v>
                </c:pt>
                <c:pt idx="2883">
                  <c:v>8.707915876272279E-4</c:v>
                </c:pt>
                <c:pt idx="2884">
                  <c:v>8.707914113481915E-4</c:v>
                </c:pt>
                <c:pt idx="2885">
                  <c:v>8.7079123602402096E-4</c:v>
                </c:pt>
                <c:pt idx="2886">
                  <c:v>8.7079106164957639E-4</c:v>
                </c:pt>
                <c:pt idx="2887">
                  <c:v>8.7079088821974578E-4</c:v>
                </c:pt>
                <c:pt idx="2888">
                  <c:v>8.7079071572944422E-4</c:v>
                </c:pt>
                <c:pt idx="2889">
                  <c:v>8.7079054417361381E-4</c:v>
                </c:pt>
                <c:pt idx="2890">
                  <c:v>8.7079037354722416E-4</c:v>
                </c:pt>
                <c:pt idx="2891">
                  <c:v>8.7079020384527126E-4</c:v>
                </c:pt>
                <c:pt idx="2892">
                  <c:v>8.7079003506277807E-4</c:v>
                </c:pt>
                <c:pt idx="2893">
                  <c:v>8.7078986719479423E-4</c:v>
                </c:pt>
                <c:pt idx="2894">
                  <c:v>8.7078970023639552E-4</c:v>
                </c:pt>
                <c:pt idx="2895">
                  <c:v>8.7078953418268448E-4</c:v>
                </c:pt>
                <c:pt idx="2896">
                  <c:v>8.7078936902878947E-4</c:v>
                </c:pt>
                <c:pt idx="2897">
                  <c:v>8.7078920476986498E-4</c:v>
                </c:pt>
                <c:pt idx="2898">
                  <c:v>8.707890414010915E-4</c:v>
                </c:pt>
                <c:pt idx="2899">
                  <c:v>8.7078885577775438E-4</c:v>
                </c:pt>
                <c:pt idx="2900">
                  <c:v>8.7078869430033765E-4</c:v>
                </c:pt>
                <c:pt idx="2901">
                  <c:v>8.7078853369809185E-4</c:v>
                </c:pt>
                <c:pt idx="2902">
                  <c:v>8.7078837396630318E-4</c:v>
                </c:pt>
                <c:pt idx="2903">
                  <c:v>8.7078821510028302E-4</c:v>
                </c:pt>
                <c:pt idx="2904">
                  <c:v>8.7078805709536787E-4</c:v>
                </c:pt>
                <c:pt idx="2905">
                  <c:v>8.7078789994691943E-4</c:v>
                </c:pt>
                <c:pt idx="2906">
                  <c:v>8.7078774365032387E-4</c:v>
                </c:pt>
                <c:pt idx="2907">
                  <c:v>8.7078758820099196E-4</c:v>
                </c:pt>
                <c:pt idx="2908">
                  <c:v>8.7078743359435956E-4</c:v>
                </c:pt>
                <c:pt idx="2909">
                  <c:v>8.7078727982588624E-4</c:v>
                </c:pt>
                <c:pt idx="2910">
                  <c:v>8.707871268910564E-4</c:v>
                </c:pt>
                <c:pt idx="2911">
                  <c:v>8.707869747853782E-4</c:v>
                </c:pt>
                <c:pt idx="2912">
                  <c:v>8.7078682350438417E-4</c:v>
                </c:pt>
                <c:pt idx="2913">
                  <c:v>8.7078667304363051E-4</c:v>
                </c:pt>
                <c:pt idx="2914">
                  <c:v>8.7078652339869723E-4</c:v>
                </c:pt>
                <c:pt idx="2915">
                  <c:v>8.7078637456518813E-4</c:v>
                </c:pt>
                <c:pt idx="2916">
                  <c:v>8.7078622653873018E-4</c:v>
                </c:pt>
                <c:pt idx="2917">
                  <c:v>8.7078605834828315E-4</c:v>
                </c:pt>
                <c:pt idx="2918">
                  <c:v>8.7078591203660477E-4</c:v>
                </c:pt>
                <c:pt idx="2919">
                  <c:v>8.7078576651838631E-4</c:v>
                </c:pt>
                <c:pt idx="2920">
                  <c:v>8.7078562178935113E-4</c:v>
                </c:pt>
                <c:pt idx="2921">
                  <c:v>8.7078547784524537E-4</c:v>
                </c:pt>
                <c:pt idx="2922">
                  <c:v>8.7078533468183802E-4</c:v>
                </c:pt>
                <c:pt idx="2923">
                  <c:v>8.7078519229492066E-4</c:v>
                </c:pt>
                <c:pt idx="2924">
                  <c:v>8.707850506803074E-4</c:v>
                </c:pt>
                <c:pt idx="2925">
                  <c:v>8.7078490983383489E-4</c:v>
                </c:pt>
                <c:pt idx="2926">
                  <c:v>8.7078476975136192E-4</c:v>
                </c:pt>
                <c:pt idx="2927">
                  <c:v>8.707846304287694E-4</c:v>
                </c:pt>
                <c:pt idx="2928">
                  <c:v>8.7078449186196044E-4</c:v>
                </c:pt>
                <c:pt idx="2929">
                  <c:v>8.7078435404685985E-4</c:v>
                </c:pt>
                <c:pt idx="2930">
                  <c:v>8.7078421697941468E-4</c:v>
                </c:pt>
                <c:pt idx="2931">
                  <c:v>8.7078408065559309E-4</c:v>
                </c:pt>
                <c:pt idx="2932">
                  <c:v>8.7078394507138538E-4</c:v>
                </c:pt>
                <c:pt idx="2933">
                  <c:v>8.707838102228031E-4</c:v>
                </c:pt>
                <c:pt idx="2934">
                  <c:v>8.7078367610587894E-4</c:v>
                </c:pt>
                <c:pt idx="2935">
                  <c:v>8.7078354271666715E-4</c:v>
                </c:pt>
                <c:pt idx="2936">
                  <c:v>8.7078341005124293E-4</c:v>
                </c:pt>
                <c:pt idx="2937">
                  <c:v>8.7078327810570272E-4</c:v>
                </c:pt>
                <c:pt idx="2938">
                  <c:v>8.7078314687616355E-4</c:v>
                </c:pt>
                <c:pt idx="2939">
                  <c:v>8.7078301635876338E-4</c:v>
                </c:pt>
                <c:pt idx="2940">
                  <c:v>8.7078288654966101E-4</c:v>
                </c:pt>
                <c:pt idx="2941">
                  <c:v>8.7078275744503547E-4</c:v>
                </c:pt>
                <c:pt idx="2942">
                  <c:v>8.7078262904108676E-4</c:v>
                </c:pt>
                <c:pt idx="2943">
                  <c:v>8.7078250133403457E-4</c:v>
                </c:pt>
                <c:pt idx="2944">
                  <c:v>8.7078237432011956E-4</c:v>
                </c:pt>
                <c:pt idx="2945">
                  <c:v>8.7078224799560188E-4</c:v>
                </c:pt>
                <c:pt idx="2946">
                  <c:v>8.7078212235676227E-4</c:v>
                </c:pt>
                <c:pt idx="2947">
                  <c:v>8.7078199739990089E-4</c:v>
                </c:pt>
                <c:pt idx="2948">
                  <c:v>8.7078187312133808E-4</c:v>
                </c:pt>
                <c:pt idx="2949">
                  <c:v>8.707817495174139E-4</c:v>
                </c:pt>
                <c:pt idx="2950">
                  <c:v>8.7078162658448769E-4</c:v>
                </c:pt>
                <c:pt idx="2951">
                  <c:v>8.7078145212282361E-4</c:v>
                </c:pt>
                <c:pt idx="2952">
                  <c:v>8.7078133080442774E-4</c:v>
                </c:pt>
                <c:pt idx="2953">
                  <c:v>8.7078121014469586E-4</c:v>
                </c:pt>
                <c:pt idx="2954">
                  <c:v>8.7078109014007319E-4</c:v>
                </c:pt>
                <c:pt idx="2955">
                  <c:v>8.7078097078702383E-4</c:v>
                </c:pt>
                <c:pt idx="2956">
                  <c:v>8.7078085208203105E-4</c:v>
                </c:pt>
                <c:pt idx="2957">
                  <c:v>8.707807340215969E-4</c:v>
                </c:pt>
                <c:pt idx="2958">
                  <c:v>8.7078061660224206E-4</c:v>
                </c:pt>
                <c:pt idx="2959">
                  <c:v>8.7078049982050587E-4</c:v>
                </c:pt>
                <c:pt idx="2960">
                  <c:v>8.7078038367294642E-4</c:v>
                </c:pt>
                <c:pt idx="2961">
                  <c:v>8.7078026815614012E-4</c:v>
                </c:pt>
                <c:pt idx="2962">
                  <c:v>8.7078015326668182E-4</c:v>
                </c:pt>
                <c:pt idx="2963">
                  <c:v>8.7078003900118426E-4</c:v>
                </c:pt>
                <c:pt idx="2964">
                  <c:v>8.7077990917175743E-4</c:v>
                </c:pt>
                <c:pt idx="2965">
                  <c:v>8.7077979623199832E-4</c:v>
                </c:pt>
                <c:pt idx="2966">
                  <c:v>8.7077968390567311E-4</c:v>
                </c:pt>
                <c:pt idx="2967">
                  <c:v>8.7077957218946954E-4</c:v>
                </c:pt>
                <c:pt idx="2968">
                  <c:v>8.7077946108009285E-4</c:v>
                </c:pt>
                <c:pt idx="2969">
                  <c:v>8.7077935057426625E-4</c:v>
                </c:pt>
                <c:pt idx="2970">
                  <c:v>8.7077924066873041E-4</c:v>
                </c:pt>
                <c:pt idx="2971">
                  <c:v>8.7077913136024323E-4</c:v>
                </c:pt>
                <c:pt idx="2972">
                  <c:v>8.7077902264558042E-4</c:v>
                </c:pt>
                <c:pt idx="2973">
                  <c:v>8.7077891452153478E-4</c:v>
                </c:pt>
                <c:pt idx="2974">
                  <c:v>8.7077880698491629E-4</c:v>
                </c:pt>
                <c:pt idx="2975">
                  <c:v>8.70778700032552E-4</c:v>
                </c:pt>
                <c:pt idx="2976">
                  <c:v>8.7077859366128604E-4</c:v>
                </c:pt>
                <c:pt idx="2977">
                  <c:v>8.7077848786797963E-4</c:v>
                </c:pt>
                <c:pt idx="2978">
                  <c:v>8.7077838264951061E-4</c:v>
                </c:pt>
                <c:pt idx="2979">
                  <c:v>8.7077827800277369E-4</c:v>
                </c:pt>
                <c:pt idx="2980">
                  <c:v>8.7077817392468011E-4</c:v>
                </c:pt>
                <c:pt idx="2981">
                  <c:v>8.7077807041215777E-4</c:v>
                </c:pt>
                <c:pt idx="2982">
                  <c:v>8.7077796746215118E-4</c:v>
                </c:pt>
                <c:pt idx="2983">
                  <c:v>8.7077786507162088E-4</c:v>
                </c:pt>
                <c:pt idx="2984">
                  <c:v>8.7077776323754423E-4</c:v>
                </c:pt>
                <c:pt idx="2985">
                  <c:v>8.707776619569144E-4</c:v>
                </c:pt>
                <c:pt idx="2986">
                  <c:v>8.7077756122674085E-4</c:v>
                </c:pt>
                <c:pt idx="2987">
                  <c:v>8.7077746104404906E-4</c:v>
                </c:pt>
                <c:pt idx="2988">
                  <c:v>8.7077736140588058E-4</c:v>
                </c:pt>
                <c:pt idx="2989">
                  <c:v>8.7077726230929276E-4</c:v>
                </c:pt>
                <c:pt idx="2990">
                  <c:v>8.707771637513586E-4</c:v>
                </c:pt>
                <c:pt idx="2991">
                  <c:v>8.70777065729167E-4</c:v>
                </c:pt>
                <c:pt idx="2992">
                  <c:v>8.707769682398226E-4</c:v>
                </c:pt>
                <c:pt idx="2993">
                  <c:v>8.7077687128044522E-4</c:v>
                </c:pt>
                <c:pt idx="2994">
                  <c:v>8.7077677484817041E-4</c:v>
                </c:pt>
                <c:pt idx="2995">
                  <c:v>8.7077667894014897E-4</c:v>
                </c:pt>
                <c:pt idx="2996">
                  <c:v>8.7077658355354725E-4</c:v>
                </c:pt>
                <c:pt idx="2997">
                  <c:v>8.7077648868554654E-4</c:v>
                </c:pt>
                <c:pt idx="2998">
                  <c:v>8.7077639433334329E-4</c:v>
                </c:pt>
                <c:pt idx="2999">
                  <c:v>8.7077630049414907E-4</c:v>
                </c:pt>
                <c:pt idx="3000">
                  <c:v>8.7077620716519057E-4</c:v>
                </c:pt>
                <c:pt idx="3001">
                  <c:v>8.7077611434370906E-4</c:v>
                </c:pt>
                <c:pt idx="3002">
                  <c:v>8.7077602202696074E-4</c:v>
                </c:pt>
                <c:pt idx="3003">
                  <c:v>8.7077593021221689E-4</c:v>
                </c:pt>
                <c:pt idx="3004">
                  <c:v>8.7077583889676288E-4</c:v>
                </c:pt>
                <c:pt idx="3005">
                  <c:v>8.7077574807789895E-4</c:v>
                </c:pt>
                <c:pt idx="3006">
                  <c:v>8.7077565775293996E-4</c:v>
                </c:pt>
                <c:pt idx="3007">
                  <c:v>8.7077556791921508E-4</c:v>
                </c:pt>
                <c:pt idx="3008">
                  <c:v>8.7077547857406759E-4</c:v>
                </c:pt>
                <c:pt idx="3009">
                  <c:v>8.707753897148555E-4</c:v>
                </c:pt>
                <c:pt idx="3010">
                  <c:v>8.707753013389506E-4</c:v>
                </c:pt>
                <c:pt idx="3011">
                  <c:v>8.7077521344373909E-4</c:v>
                </c:pt>
                <c:pt idx="3012">
                  <c:v>8.7077512602662106E-4</c:v>
                </c:pt>
                <c:pt idx="3013">
                  <c:v>8.7077503908501057E-4</c:v>
                </c:pt>
                <c:pt idx="3014">
                  <c:v>8.7077495261633558E-4</c:v>
                </c:pt>
                <c:pt idx="3015">
                  <c:v>8.7077486661803801E-4</c:v>
                </c:pt>
                <c:pt idx="3016">
                  <c:v>8.7077478108757336E-4</c:v>
                </c:pt>
                <c:pt idx="3017">
                  <c:v>8.7077469602241087E-4</c:v>
                </c:pt>
                <c:pt idx="3018">
                  <c:v>8.7077461142003325E-4</c:v>
                </c:pt>
                <c:pt idx="3019">
                  <c:v>8.7077452727793707E-4</c:v>
                </c:pt>
                <c:pt idx="3020">
                  <c:v>8.7077444359363214E-4</c:v>
                </c:pt>
                <c:pt idx="3021">
                  <c:v>8.707743603646415E-4</c:v>
                </c:pt>
                <c:pt idx="3022">
                  <c:v>8.7077427758850171E-4</c:v>
                </c:pt>
                <c:pt idx="3023">
                  <c:v>8.7077419526276261E-4</c:v>
                </c:pt>
                <c:pt idx="3024">
                  <c:v>8.70774113384987E-4</c:v>
                </c:pt>
                <c:pt idx="3025">
                  <c:v>8.7077403195275104E-4</c:v>
                </c:pt>
                <c:pt idx="3026">
                  <c:v>8.7077395096364369E-4</c:v>
                </c:pt>
                <c:pt idx="3027">
                  <c:v>8.7077387041526713E-4</c:v>
                </c:pt>
                <c:pt idx="3028">
                  <c:v>8.70773790305236E-4</c:v>
                </c:pt>
                <c:pt idx="3029">
                  <c:v>8.7077371063117828E-4</c:v>
                </c:pt>
                <c:pt idx="3030">
                  <c:v>8.7077363139073443E-4</c:v>
                </c:pt>
                <c:pt idx="3031">
                  <c:v>8.7077355258155748E-4</c:v>
                </c:pt>
                <c:pt idx="3032">
                  <c:v>8.7077347420131334E-4</c:v>
                </c:pt>
                <c:pt idx="3033">
                  <c:v>8.7077339624768043E-4</c:v>
                </c:pt>
                <c:pt idx="3034">
                  <c:v>8.7077331871834938E-4</c:v>
                </c:pt>
                <c:pt idx="3035">
                  <c:v>8.7077324161102365E-4</c:v>
                </c:pt>
                <c:pt idx="3036">
                  <c:v>8.7077316492341881E-4</c:v>
                </c:pt>
                <c:pt idx="3037">
                  <c:v>8.7077308865326261E-4</c:v>
                </c:pt>
                <c:pt idx="3038">
                  <c:v>8.7077301279829533E-4</c:v>
                </c:pt>
                <c:pt idx="3039">
                  <c:v>8.7077293735626912E-4</c:v>
                </c:pt>
                <c:pt idx="3040">
                  <c:v>8.7077286232494844E-4</c:v>
                </c:pt>
                <c:pt idx="3041">
                  <c:v>8.7077278770210961E-4</c:v>
                </c:pt>
                <c:pt idx="3042">
                  <c:v>8.7077271348554107E-4</c:v>
                </c:pt>
                <c:pt idx="3043">
                  <c:v>8.7077263967304296E-4</c:v>
                </c:pt>
                <c:pt idx="3044">
                  <c:v>8.7077256626242737E-4</c:v>
                </c:pt>
                <c:pt idx="3045">
                  <c:v>8.7077249325151821E-4</c:v>
                </c:pt>
                <c:pt idx="3046">
                  <c:v>8.7077242063815096E-4</c:v>
                </c:pt>
                <c:pt idx="3047">
                  <c:v>8.7077234842017294E-4</c:v>
                </c:pt>
                <c:pt idx="3048">
                  <c:v>8.7077227659544296E-4</c:v>
                </c:pt>
                <c:pt idx="3049">
                  <c:v>8.7077220516183112E-4</c:v>
                </c:pt>
                <c:pt idx="3050">
                  <c:v>8.7077213411721941E-4</c:v>
                </c:pt>
                <c:pt idx="3051">
                  <c:v>8.7077206345950091E-4</c:v>
                </c:pt>
                <c:pt idx="3052">
                  <c:v>8.7077199318658018E-4</c:v>
                </c:pt>
                <c:pt idx="3053">
                  <c:v>8.7077192329637295E-4</c:v>
                </c:pt>
                <c:pt idx="3054">
                  <c:v>8.7077185378680623E-4</c:v>
                </c:pt>
                <c:pt idx="3055">
                  <c:v>8.7077178465581819E-4</c:v>
                </c:pt>
                <c:pt idx="3056">
                  <c:v>8.7077171590135816E-4</c:v>
                </c:pt>
                <c:pt idx="3057">
                  <c:v>8.7077164752138634E-4</c:v>
                </c:pt>
                <c:pt idx="3058">
                  <c:v>8.7077157951387406E-4</c:v>
                </c:pt>
                <c:pt idx="3059">
                  <c:v>8.7077151187680353E-4</c:v>
                </c:pt>
                <c:pt idx="3060">
                  <c:v>8.7077144460816788E-4</c:v>
                </c:pt>
                <c:pt idx="3061">
                  <c:v>8.7077137770597078E-4</c:v>
                </c:pt>
                <c:pt idx="3062">
                  <c:v>8.7077131116822704E-4</c:v>
                </c:pt>
                <c:pt idx="3063">
                  <c:v>8.7077124499296179E-4</c:v>
                </c:pt>
                <c:pt idx="3064">
                  <c:v>8.7077117917821112E-4</c:v>
                </c:pt>
                <c:pt idx="3065">
                  <c:v>8.7077111372202149E-4</c:v>
                </c:pt>
                <c:pt idx="3066">
                  <c:v>8.7077104862244993E-4</c:v>
                </c:pt>
                <c:pt idx="3067">
                  <c:v>8.7077098387756393E-4</c:v>
                </c:pt>
                <c:pt idx="3068">
                  <c:v>8.7077091948544144E-4</c:v>
                </c:pt>
                <c:pt idx="3069">
                  <c:v>8.7077085544417067E-4</c:v>
                </c:pt>
                <c:pt idx="3070">
                  <c:v>8.7077079175185005E-4</c:v>
                </c:pt>
                <c:pt idx="3071">
                  <c:v>8.7077072840658861E-4</c:v>
                </c:pt>
                <c:pt idx="3072">
                  <c:v>8.7077066540650506E-4</c:v>
                </c:pt>
                <c:pt idx="3073">
                  <c:v>8.707706027497288E-4</c:v>
                </c:pt>
                <c:pt idx="3074">
                  <c:v>8.7077054043439872E-4</c:v>
                </c:pt>
                <c:pt idx="3075">
                  <c:v>8.7077047845866428E-4</c:v>
                </c:pt>
                <c:pt idx="3076">
                  <c:v>8.7077041682068451E-4</c:v>
                </c:pt>
                <c:pt idx="3077">
                  <c:v>8.7077035551862852E-4</c:v>
                </c:pt>
                <c:pt idx="3078">
                  <c:v>8.7077029455067529E-4</c:v>
                </c:pt>
                <c:pt idx="3079">
                  <c:v>8.7077023391501354E-4</c:v>
                </c:pt>
                <c:pt idx="3080">
                  <c:v>8.7077017360984187E-4</c:v>
                </c:pt>
                <c:pt idx="3081">
                  <c:v>8.7077011363336854E-4</c:v>
                </c:pt>
                <c:pt idx="3082">
                  <c:v>8.7077005398381133E-4</c:v>
                </c:pt>
                <c:pt idx="3083">
                  <c:v>8.7076999465939778E-4</c:v>
                </c:pt>
                <c:pt idx="3084">
                  <c:v>8.7076993565836488E-4</c:v>
                </c:pt>
                <c:pt idx="3085">
                  <c:v>8.7076987697895937E-4</c:v>
                </c:pt>
                <c:pt idx="3086">
                  <c:v>8.7076981861943696E-4</c:v>
                </c:pt>
                <c:pt idx="3087">
                  <c:v>8.7076976057806328E-4</c:v>
                </c:pt>
                <c:pt idx="3088">
                  <c:v>8.7076970285311292E-4</c:v>
                </c:pt>
                <c:pt idx="3089">
                  <c:v>8.7076964544286991E-4</c:v>
                </c:pt>
                <c:pt idx="3090">
                  <c:v>8.7076958834562761E-4</c:v>
                </c:pt>
                <c:pt idx="3091">
                  <c:v>8.7076953155968849E-4</c:v>
                </c:pt>
                <c:pt idx="3092">
                  <c:v>8.7076947508336422E-4</c:v>
                </c:pt>
                <c:pt idx="3093">
                  <c:v>8.7076941891497538E-4</c:v>
                </c:pt>
                <c:pt idx="3094">
                  <c:v>8.7076936305285197E-4</c:v>
                </c:pt>
                <c:pt idx="3095">
                  <c:v>8.7076930749533266E-4</c:v>
                </c:pt>
                <c:pt idx="3096">
                  <c:v>8.7076925224076525E-4</c:v>
                </c:pt>
                <c:pt idx="3097">
                  <c:v>8.7076919728750629E-4</c:v>
                </c:pt>
                <c:pt idx="3098">
                  <c:v>8.7076914263392135E-4</c:v>
                </c:pt>
                <c:pt idx="3099">
                  <c:v>8.707690882783849E-4</c:v>
                </c:pt>
                <c:pt idx="3100">
                  <c:v>8.7076903421927983E-4</c:v>
                </c:pt>
                <c:pt idx="3101">
                  <c:v>8.7076898045499796E-4</c:v>
                </c:pt>
                <c:pt idx="3102">
                  <c:v>8.7076892698393998E-4</c:v>
                </c:pt>
                <c:pt idx="3103">
                  <c:v>8.7076887380451481E-4</c:v>
                </c:pt>
                <c:pt idx="3104">
                  <c:v>8.7076882091514018E-4</c:v>
                </c:pt>
                <c:pt idx="3105">
                  <c:v>8.7076876831424237E-4</c:v>
                </c:pt>
                <c:pt idx="3106">
                  <c:v>8.70768716000256E-4</c:v>
                </c:pt>
                <c:pt idx="3107">
                  <c:v>8.7076866397162427E-4</c:v>
                </c:pt>
                <c:pt idx="3108">
                  <c:v>8.7076861222679883E-4</c:v>
                </c:pt>
                <c:pt idx="3109">
                  <c:v>8.7076856076423936E-4</c:v>
                </c:pt>
                <c:pt idx="3110">
                  <c:v>8.707685095824142E-4</c:v>
                </c:pt>
                <c:pt idx="3111">
                  <c:v>8.7076845867979983E-4</c:v>
                </c:pt>
                <c:pt idx="3112">
                  <c:v>8.7076840805488096E-4</c:v>
                </c:pt>
                <c:pt idx="3113">
                  <c:v>8.7076835770615035E-4</c:v>
                </c:pt>
                <c:pt idx="3114">
                  <c:v>8.7076830763210909E-4</c:v>
                </c:pt>
                <c:pt idx="3115">
                  <c:v>8.7076825783126627E-4</c:v>
                </c:pt>
                <c:pt idx="3116">
                  <c:v>8.7076820830213895E-4</c:v>
                </c:pt>
                <c:pt idx="3117">
                  <c:v>8.7076815904325226E-4</c:v>
                </c:pt>
                <c:pt idx="3118">
                  <c:v>8.707681100531393E-4</c:v>
                </c:pt>
                <c:pt idx="3119">
                  <c:v>8.7076806133034115E-4</c:v>
                </c:pt>
                <c:pt idx="3120">
                  <c:v>8.7076801287340651E-4</c:v>
                </c:pt>
                <c:pt idx="3121">
                  <c:v>8.7076796468089229E-4</c:v>
                </c:pt>
                <c:pt idx="3122">
                  <c:v>8.707679167513628E-4</c:v>
                </c:pt>
                <c:pt idx="3123">
                  <c:v>8.7076786908339037E-4</c:v>
                </c:pt>
                <c:pt idx="3124">
                  <c:v>8.707678216755549E-4</c:v>
                </c:pt>
                <c:pt idx="3125">
                  <c:v>8.7076776781189517E-4</c:v>
                </c:pt>
                <c:pt idx="3126">
                  <c:v>8.7076772095674986E-4</c:v>
                </c:pt>
                <c:pt idx="3127">
                  <c:v>8.7076767435732827E-4</c:v>
                </c:pt>
                <c:pt idx="3128">
                  <c:v>8.7076762801224165E-4</c:v>
                </c:pt>
                <c:pt idx="3129">
                  <c:v>8.7076758192010915E-4</c:v>
                </c:pt>
                <c:pt idx="3130">
                  <c:v>8.7076753607955709E-4</c:v>
                </c:pt>
                <c:pt idx="3131">
                  <c:v>8.7076749048921917E-4</c:v>
                </c:pt>
                <c:pt idx="3132">
                  <c:v>8.7076744514773654E-4</c:v>
                </c:pt>
                <c:pt idx="3133">
                  <c:v>8.7076740005375785E-4</c:v>
                </c:pt>
                <c:pt idx="3134">
                  <c:v>8.7076735520593882E-4</c:v>
                </c:pt>
                <c:pt idx="3135">
                  <c:v>8.707673106029425E-4</c:v>
                </c:pt>
                <c:pt idx="3136">
                  <c:v>8.7076726624343923E-4</c:v>
                </c:pt>
                <c:pt idx="3137">
                  <c:v>8.707672221261064E-4</c:v>
                </c:pt>
                <c:pt idx="3138">
                  <c:v>8.7076717824962865E-4</c:v>
                </c:pt>
                <c:pt idx="3139">
                  <c:v>8.7076713461269755E-4</c:v>
                </c:pt>
                <c:pt idx="3140">
                  <c:v>8.7076709121401219E-4</c:v>
                </c:pt>
                <c:pt idx="3141">
                  <c:v>8.7076704805227802E-4</c:v>
                </c:pt>
                <c:pt idx="3142">
                  <c:v>8.707670051262081E-4</c:v>
                </c:pt>
                <c:pt idx="3143">
                  <c:v>8.7076696243452198E-4</c:v>
                </c:pt>
                <c:pt idx="3144">
                  <c:v>8.7076691997594626E-4</c:v>
                </c:pt>
                <c:pt idx="3145">
                  <c:v>8.7076687774921471E-4</c:v>
                </c:pt>
                <c:pt idx="3146">
                  <c:v>8.7076683575306759E-4</c:v>
                </c:pt>
                <c:pt idx="3147">
                  <c:v>8.7076679398625199E-4</c:v>
                </c:pt>
                <c:pt idx="3148">
                  <c:v>8.7076675244752186E-4</c:v>
                </c:pt>
                <c:pt idx="3149">
                  <c:v>8.7076671113563804E-4</c:v>
                </c:pt>
                <c:pt idx="3150">
                  <c:v>8.7076667004936769E-4</c:v>
                </c:pt>
                <c:pt idx="3151">
                  <c:v>8.7076662918748502E-4</c:v>
                </c:pt>
                <c:pt idx="3152">
                  <c:v>8.7076658854877051E-4</c:v>
                </c:pt>
                <c:pt idx="3153">
                  <c:v>8.7076654813201149E-4</c:v>
                </c:pt>
                <c:pt idx="3154">
                  <c:v>8.7076650793600178E-4</c:v>
                </c:pt>
                <c:pt idx="3155">
                  <c:v>8.7076646795954159E-4</c:v>
                </c:pt>
                <c:pt idx="3156">
                  <c:v>8.7076642820143788E-4</c:v>
                </c:pt>
                <c:pt idx="3157">
                  <c:v>8.7076638866050366E-4</c:v>
                </c:pt>
                <c:pt idx="3158">
                  <c:v>8.7076634933555867E-4</c:v>
                </c:pt>
                <c:pt idx="3159">
                  <c:v>8.7076630465573546E-4</c:v>
                </c:pt>
                <c:pt idx="3160">
                  <c:v>8.7076626578967958E-4</c:v>
                </c:pt>
                <c:pt idx="3161">
                  <c:v>8.7076622713594463E-4</c:v>
                </c:pt>
                <c:pt idx="3162">
                  <c:v>8.7076618869337649E-4</c:v>
                </c:pt>
                <c:pt idx="3163">
                  <c:v>8.7076615046082731E-4</c:v>
                </c:pt>
                <c:pt idx="3164">
                  <c:v>8.7076611243715532E-4</c:v>
                </c:pt>
                <c:pt idx="3165">
                  <c:v>8.7076607462122492E-4</c:v>
                </c:pt>
                <c:pt idx="3166">
                  <c:v>8.7076603701190681E-4</c:v>
                </c:pt>
                <c:pt idx="3167">
                  <c:v>8.7076599960807764E-4</c:v>
                </c:pt>
                <c:pt idx="3168">
                  <c:v>8.7076596240862015E-4</c:v>
                </c:pt>
                <c:pt idx="3169">
                  <c:v>8.7076592541242336E-4</c:v>
                </c:pt>
                <c:pt idx="3170">
                  <c:v>8.7076588861838191E-4</c:v>
                </c:pt>
                <c:pt idx="3171">
                  <c:v>8.7076585202539665E-4</c:v>
                </c:pt>
                <c:pt idx="3172">
                  <c:v>8.7076581563237437E-4</c:v>
                </c:pt>
                <c:pt idx="3173">
                  <c:v>8.7076577943822763E-4</c:v>
                </c:pt>
                <c:pt idx="3174">
                  <c:v>8.7076574344187513E-4</c:v>
                </c:pt>
                <c:pt idx="3175">
                  <c:v>8.7076570764224115E-4</c:v>
                </c:pt>
                <c:pt idx="3176">
                  <c:v>8.7076567203825579E-4</c:v>
                </c:pt>
                <c:pt idx="3177">
                  <c:v>8.7076563662885523E-4</c:v>
                </c:pt>
                <c:pt idx="3178">
                  <c:v>8.7076560141298106E-4</c:v>
                </c:pt>
                <c:pt idx="3179">
                  <c:v>8.7076556638958087E-4</c:v>
                </c:pt>
                <c:pt idx="3180">
                  <c:v>8.7076553155760773E-4</c:v>
                </c:pt>
                <c:pt idx="3181">
                  <c:v>8.7076549691602039E-4</c:v>
                </c:pt>
                <c:pt idx="3182">
                  <c:v>8.7076546246378343E-4</c:v>
                </c:pt>
                <c:pt idx="3183">
                  <c:v>8.7076542819986686E-4</c:v>
                </c:pt>
                <c:pt idx="3184">
                  <c:v>8.7076539412324632E-4</c:v>
                </c:pt>
                <c:pt idx="3185">
                  <c:v>8.7076536023290288E-4</c:v>
                </c:pt>
                <c:pt idx="3186">
                  <c:v>8.7076532652782324E-4</c:v>
                </c:pt>
                <c:pt idx="3187">
                  <c:v>8.7076529300699965E-4</c:v>
                </c:pt>
                <c:pt idx="3188">
                  <c:v>8.7076525966942953E-4</c:v>
                </c:pt>
                <c:pt idx="3189">
                  <c:v>8.7076522651411618E-4</c:v>
                </c:pt>
                <c:pt idx="3190">
                  <c:v>8.7076519354006767E-4</c:v>
                </c:pt>
                <c:pt idx="3191">
                  <c:v>8.7076516074629812E-4</c:v>
                </c:pt>
                <c:pt idx="3192">
                  <c:v>8.7076512813182645E-4</c:v>
                </c:pt>
                <c:pt idx="3193">
                  <c:v>8.7076509569567709E-4</c:v>
                </c:pt>
                <c:pt idx="3194">
                  <c:v>8.7076506343687979E-4</c:v>
                </c:pt>
                <c:pt idx="3195">
                  <c:v>8.707650313544696E-4</c:v>
                </c:pt>
                <c:pt idx="3196">
                  <c:v>8.7076499944748658E-4</c:v>
                </c:pt>
                <c:pt idx="3197">
                  <c:v>8.7076496771497608E-4</c:v>
                </c:pt>
                <c:pt idx="3198">
                  <c:v>8.7076493615598877E-4</c:v>
                </c:pt>
                <c:pt idx="3199">
                  <c:v>8.7076490476958022E-4</c:v>
                </c:pt>
                <c:pt idx="3200">
                  <c:v>8.7076487355481128E-4</c:v>
                </c:pt>
                <c:pt idx="3201">
                  <c:v>8.7076484251074769E-4</c:v>
                </c:pt>
                <c:pt idx="3202">
                  <c:v>8.7076481163646051E-4</c:v>
                </c:pt>
                <c:pt idx="3203">
                  <c:v>8.7076478093102579E-4</c:v>
                </c:pt>
                <c:pt idx="3204">
                  <c:v>8.7076475039352423E-4</c:v>
                </c:pt>
                <c:pt idx="3205">
                  <c:v>8.7076472002304184E-4</c:v>
                </c:pt>
                <c:pt idx="3206">
                  <c:v>8.7076468981866963E-4</c:v>
                </c:pt>
                <c:pt idx="3207">
                  <c:v>8.7076465977950328E-4</c:v>
                </c:pt>
                <c:pt idx="3208">
                  <c:v>8.7076462990464364E-4</c:v>
                </c:pt>
                <c:pt idx="3209">
                  <c:v>8.7076460019319603E-4</c:v>
                </c:pt>
                <c:pt idx="3210">
                  <c:v>8.7076457064427099E-4</c:v>
                </c:pt>
                <c:pt idx="3211">
                  <c:v>8.7076453707194345E-4</c:v>
                </c:pt>
                <c:pt idx="3212">
                  <c:v>8.7076450786830785E-4</c:v>
                </c:pt>
                <c:pt idx="3213">
                  <c:v>8.7076447882443008E-4</c:v>
                </c:pt>
                <c:pt idx="3214">
                  <c:v>8.7076444993944052E-4</c:v>
                </c:pt>
                <c:pt idx="3215">
                  <c:v>8.7076442121247408E-4</c:v>
                </c:pt>
                <c:pt idx="3216">
                  <c:v>8.7076439264267011E-4</c:v>
                </c:pt>
                <c:pt idx="3217">
                  <c:v>8.7076436422917297E-4</c:v>
                </c:pt>
                <c:pt idx="3218">
                  <c:v>8.7076433597113167E-4</c:v>
                </c:pt>
                <c:pt idx="3219">
                  <c:v>8.7076430786769954E-4</c:v>
                </c:pt>
                <c:pt idx="3220">
                  <c:v>8.7076427991803471E-4</c:v>
                </c:pt>
                <c:pt idx="3221">
                  <c:v>8.7076425212129975E-4</c:v>
                </c:pt>
                <c:pt idx="3222">
                  <c:v>8.7076422447666187E-4</c:v>
                </c:pt>
                <c:pt idx="3223">
                  <c:v>8.7076419698329285E-4</c:v>
                </c:pt>
                <c:pt idx="3224">
                  <c:v>8.7076415408307182E-4</c:v>
                </c:pt>
                <c:pt idx="3225">
                  <c:v>8.7076412697490737E-4</c:v>
                </c:pt>
                <c:pt idx="3226">
                  <c:v>8.7076410001508985E-4</c:v>
                </c:pt>
                <c:pt idx="3227">
                  <c:v>8.7076407320281133E-4</c:v>
                </c:pt>
                <c:pt idx="3228">
                  <c:v>8.7076404653726796E-4</c:v>
                </c:pt>
                <c:pt idx="3229">
                  <c:v>8.7076402001766071E-4</c:v>
                </c:pt>
                <c:pt idx="3230">
                  <c:v>8.7076399364319451E-4</c:v>
                </c:pt>
                <c:pt idx="3231">
                  <c:v>8.7076396741307877E-4</c:v>
                </c:pt>
                <c:pt idx="3232">
                  <c:v>8.7076394132652702E-4</c:v>
                </c:pt>
                <c:pt idx="3233">
                  <c:v>8.7076391538275732E-4</c:v>
                </c:pt>
                <c:pt idx="3234">
                  <c:v>8.7076388958099164E-4</c:v>
                </c:pt>
                <c:pt idx="3235">
                  <c:v>8.7076386392045653E-4</c:v>
                </c:pt>
                <c:pt idx="3236">
                  <c:v>8.7076383840038241E-4</c:v>
                </c:pt>
                <c:pt idx="3237">
                  <c:v>8.7076381302000406E-4</c:v>
                </c:pt>
                <c:pt idx="3238">
                  <c:v>8.7076378777856036E-4</c:v>
                </c:pt>
                <c:pt idx="3239">
                  <c:v>8.7076376267529421E-4</c:v>
                </c:pt>
                <c:pt idx="3240">
                  <c:v>8.7076373770945275E-4</c:v>
                </c:pt>
                <c:pt idx="3241">
                  <c:v>8.7076371288028723E-4</c:v>
                </c:pt>
                <c:pt idx="3242">
                  <c:v>8.7076368818705268E-4</c:v>
                </c:pt>
                <c:pt idx="3243">
                  <c:v>8.7076366362900861E-4</c:v>
                </c:pt>
                <c:pt idx="3244">
                  <c:v>8.7076363920541818E-4</c:v>
                </c:pt>
                <c:pt idx="3245">
                  <c:v>8.7076361491554869E-4</c:v>
                </c:pt>
                <c:pt idx="3246">
                  <c:v>8.7076359075867135E-4</c:v>
                </c:pt>
                <c:pt idx="3247">
                  <c:v>8.7076356673406136E-4</c:v>
                </c:pt>
                <c:pt idx="3248">
                  <c:v>8.7076354284099794E-4</c:v>
                </c:pt>
                <c:pt idx="3249">
                  <c:v>8.7076351907876411E-4</c:v>
                </c:pt>
                <c:pt idx="3250">
                  <c:v>8.7076349544664669E-4</c:v>
                </c:pt>
                <c:pt idx="3251">
                  <c:v>8.7076347194393661E-4</c:v>
                </c:pt>
                <c:pt idx="3252">
                  <c:v>8.7076344856992836E-4</c:v>
                </c:pt>
                <c:pt idx="3253">
                  <c:v>8.7076342532392049E-4</c:v>
                </c:pt>
                <c:pt idx="3254">
                  <c:v>8.7076340220521519E-4</c:v>
                </c:pt>
                <c:pt idx="3255">
                  <c:v>8.7076337921311857E-4</c:v>
                </c:pt>
                <c:pt idx="3256">
                  <c:v>8.7076335634694055E-4</c:v>
                </c:pt>
                <c:pt idx="3257">
                  <c:v>8.7076333360599438E-4</c:v>
                </c:pt>
                <c:pt idx="3258">
                  <c:v>8.7076331098959766E-4</c:v>
                </c:pt>
                <c:pt idx="3259">
                  <c:v>8.7076328849707116E-4</c:v>
                </c:pt>
                <c:pt idx="3260">
                  <c:v>8.7076326612773962E-4</c:v>
                </c:pt>
                <c:pt idx="3261">
                  <c:v>8.7076324388093138E-4</c:v>
                </c:pt>
                <c:pt idx="3262">
                  <c:v>8.7076322175597826E-4</c:v>
                </c:pt>
                <c:pt idx="3263">
                  <c:v>8.7076319975221605E-4</c:v>
                </c:pt>
                <c:pt idx="3264">
                  <c:v>8.7076317786898385E-4</c:v>
                </c:pt>
                <c:pt idx="3265">
                  <c:v>8.707631561056244E-4</c:v>
                </c:pt>
                <c:pt idx="3266">
                  <c:v>8.7076313446148403E-4</c:v>
                </c:pt>
                <c:pt idx="3267">
                  <c:v>8.7076311293591278E-4</c:v>
                </c:pt>
                <c:pt idx="3268">
                  <c:v>8.707630915282639E-4</c:v>
                </c:pt>
                <c:pt idx="3269">
                  <c:v>8.7076307023789437E-4</c:v>
                </c:pt>
                <c:pt idx="3270">
                  <c:v>8.7076304906416461E-4</c:v>
                </c:pt>
                <c:pt idx="3271">
                  <c:v>8.7076302800643852E-4</c:v>
                </c:pt>
                <c:pt idx="3272">
                  <c:v>8.7076300706408335E-4</c:v>
                </c:pt>
                <c:pt idx="3273">
                  <c:v>8.7076298623646995E-4</c:v>
                </c:pt>
                <c:pt idx="3274">
                  <c:v>8.7076296552297241E-4</c:v>
                </c:pt>
                <c:pt idx="3275">
                  <c:v>8.707629449229684E-4</c:v>
                </c:pt>
                <c:pt idx="3276">
                  <c:v>8.7076292443583883E-4</c:v>
                </c:pt>
                <c:pt idx="3277">
                  <c:v>8.7076290406096798E-4</c:v>
                </c:pt>
                <c:pt idx="3278">
                  <c:v>8.7076288379774351E-4</c:v>
                </c:pt>
                <c:pt idx="3279">
                  <c:v>8.7076286364555641E-4</c:v>
                </c:pt>
                <c:pt idx="3280">
                  <c:v>8.7076284360380104E-4</c:v>
                </c:pt>
                <c:pt idx="3281">
                  <c:v>8.7076282367187481E-4</c:v>
                </c:pt>
                <c:pt idx="3282">
                  <c:v>8.707628038491786E-4</c:v>
                </c:pt>
                <c:pt idx="3283">
                  <c:v>8.7076278413511651E-4</c:v>
                </c:pt>
                <c:pt idx="3284">
                  <c:v>8.7076276452909592E-4</c:v>
                </c:pt>
                <c:pt idx="3285">
                  <c:v>8.7076274503052737E-4</c:v>
                </c:pt>
                <c:pt idx="3286">
                  <c:v>8.707627256388245E-4</c:v>
                </c:pt>
                <c:pt idx="3287">
                  <c:v>8.7076270635340423E-4</c:v>
                </c:pt>
                <c:pt idx="3288">
                  <c:v>8.7076268717368674E-4</c:v>
                </c:pt>
                <c:pt idx="3289">
                  <c:v>8.7076266809909533E-4</c:v>
                </c:pt>
                <c:pt idx="3290">
                  <c:v>8.7076264912905614E-4</c:v>
                </c:pt>
                <c:pt idx="3291">
                  <c:v>8.7076263026299877E-4</c:v>
                </c:pt>
                <c:pt idx="3292">
                  <c:v>8.7076261150035575E-4</c:v>
                </c:pt>
                <c:pt idx="3293">
                  <c:v>8.7076259284056285E-4</c:v>
                </c:pt>
                <c:pt idx="3294">
                  <c:v>8.7076257428305868E-4</c:v>
                </c:pt>
                <c:pt idx="3295">
                  <c:v>8.7076255582728499E-4</c:v>
                </c:pt>
                <c:pt idx="3296">
                  <c:v>8.7076253747268666E-4</c:v>
                </c:pt>
                <c:pt idx="3297">
                  <c:v>8.7076251921871151E-4</c:v>
                </c:pt>
                <c:pt idx="3298">
                  <c:v>8.7076250106481027E-4</c:v>
                </c:pt>
                <c:pt idx="3299">
                  <c:v>8.7076248301043685E-4</c:v>
                </c:pt>
                <c:pt idx="3300">
                  <c:v>8.7076246505504783E-4</c:v>
                </c:pt>
                <c:pt idx="3301">
                  <c:v>8.7076244719810317E-4</c:v>
                </c:pt>
                <c:pt idx="3302">
                  <c:v>8.7076242943906522E-4</c:v>
                </c:pt>
                <c:pt idx="3303">
                  <c:v>8.707624117773998E-4</c:v>
                </c:pt>
                <c:pt idx="3304">
                  <c:v>8.707623942125752E-4</c:v>
                </c:pt>
                <c:pt idx="3305">
                  <c:v>8.7076237674406278E-4</c:v>
                </c:pt>
                <c:pt idx="3306">
                  <c:v>8.7076235937133691E-4</c:v>
                </c:pt>
                <c:pt idx="3307">
                  <c:v>8.7076234209387457E-4</c:v>
                </c:pt>
                <c:pt idx="3308">
                  <c:v>8.7076232491115567E-4</c:v>
                </c:pt>
                <c:pt idx="3309">
                  <c:v>8.7076230782266294E-4</c:v>
                </c:pt>
                <c:pt idx="3310">
                  <c:v>8.7076229082788204E-4</c:v>
                </c:pt>
                <c:pt idx="3311">
                  <c:v>8.7076227392630121E-4</c:v>
                </c:pt>
                <c:pt idx="3312">
                  <c:v>8.7076225711741153E-4</c:v>
                </c:pt>
                <c:pt idx="3313">
                  <c:v>8.7076224040070712E-4</c:v>
                </c:pt>
                <c:pt idx="3314">
                  <c:v>8.7076222377568437E-4</c:v>
                </c:pt>
                <c:pt idx="3315">
                  <c:v>8.707622072418428E-4</c:v>
                </c:pt>
                <c:pt idx="3316">
                  <c:v>8.7076219079868444E-4</c:v>
                </c:pt>
                <c:pt idx="3317">
                  <c:v>8.7076217444571403E-4</c:v>
                </c:pt>
                <c:pt idx="3318">
                  <c:v>8.7076215818243934E-4</c:v>
                </c:pt>
                <c:pt idx="3319">
                  <c:v>8.707621420083702E-4</c:v>
                </c:pt>
                <c:pt idx="3320">
                  <c:v>8.7076212592301959E-4</c:v>
                </c:pt>
                <c:pt idx="3321">
                  <c:v>8.7076210992590309E-4</c:v>
                </c:pt>
                <c:pt idx="3322">
                  <c:v>8.7076209401653855E-4</c:v>
                </c:pt>
                <c:pt idx="3323">
                  <c:v>8.7076207819444698E-4</c:v>
                </c:pt>
                <c:pt idx="3324">
                  <c:v>8.7076206245915153E-4</c:v>
                </c:pt>
                <c:pt idx="3325">
                  <c:v>8.7076204681017821E-4</c:v>
                </c:pt>
                <c:pt idx="3326">
                  <c:v>8.7076203124705548E-4</c:v>
                </c:pt>
                <c:pt idx="3327">
                  <c:v>8.7076201576931432E-4</c:v>
                </c:pt>
                <c:pt idx="3328">
                  <c:v>8.7076200037648852E-4</c:v>
                </c:pt>
                <c:pt idx="3329">
                  <c:v>8.7076198506811416E-4</c:v>
                </c:pt>
                <c:pt idx="3330">
                  <c:v>8.707619698437298E-4</c:v>
                </c:pt>
                <c:pt idx="3331">
                  <c:v>8.7076195470287682E-4</c:v>
                </c:pt>
                <c:pt idx="3332">
                  <c:v>8.7076193964509866E-4</c:v>
                </c:pt>
                <c:pt idx="3333">
                  <c:v>8.707619246699417E-4</c:v>
                </c:pt>
                <c:pt idx="3334">
                  <c:v>8.7076190977695435E-4</c:v>
                </c:pt>
                <c:pt idx="3335">
                  <c:v>8.7076189496568777E-4</c:v>
                </c:pt>
                <c:pt idx="3336">
                  <c:v>8.7076188023569548E-4</c:v>
                </c:pt>
                <c:pt idx="3337">
                  <c:v>8.7076186558653339E-4</c:v>
                </c:pt>
                <c:pt idx="3338">
                  <c:v>8.707618510177599E-4</c:v>
                </c:pt>
                <c:pt idx="3339">
                  <c:v>8.7076183652893581E-4</c:v>
                </c:pt>
                <c:pt idx="3340">
                  <c:v>8.7076182211962407E-4</c:v>
                </c:pt>
                <c:pt idx="3341">
                  <c:v>8.7076180778939034E-4</c:v>
                </c:pt>
                <c:pt idx="3342">
                  <c:v>8.7076179353780259E-4</c:v>
                </c:pt>
                <c:pt idx="3343">
                  <c:v>8.707617793644308E-4</c:v>
                </c:pt>
                <c:pt idx="3344">
                  <c:v>8.707617652688477E-4</c:v>
                </c:pt>
                <c:pt idx="3345">
                  <c:v>8.7076175125062828E-4</c:v>
                </c:pt>
                <c:pt idx="3346">
                  <c:v>8.7076173730934949E-4</c:v>
                </c:pt>
                <c:pt idx="3347">
                  <c:v>8.7076172344459108E-4</c:v>
                </c:pt>
                <c:pt idx="3348">
                  <c:v>8.7076170965593466E-4</c:v>
                </c:pt>
                <c:pt idx="3349">
                  <c:v>8.7076169594296434E-4</c:v>
                </c:pt>
                <c:pt idx="3350">
                  <c:v>8.7076168230526649E-4</c:v>
                </c:pt>
                <c:pt idx="3351">
                  <c:v>8.7076166874242966E-4</c:v>
                </c:pt>
                <c:pt idx="3352">
                  <c:v>8.7076165525404466E-4</c:v>
                </c:pt>
                <c:pt idx="3353">
                  <c:v>8.707616418397046E-4</c:v>
                </c:pt>
                <c:pt idx="3354">
                  <c:v>8.7076162849900453E-4</c:v>
                </c:pt>
                <c:pt idx="3355">
                  <c:v>8.707616152315422E-4</c:v>
                </c:pt>
                <c:pt idx="3356">
                  <c:v>8.7076160203691702E-4</c:v>
                </c:pt>
                <c:pt idx="3357">
                  <c:v>8.7076158891473095E-4</c:v>
                </c:pt>
                <c:pt idx="3358">
                  <c:v>8.7076157586458785E-4</c:v>
                </c:pt>
                <c:pt idx="3359">
                  <c:v>8.7076156288609402E-4</c:v>
                </c:pt>
                <c:pt idx="3360">
                  <c:v>8.7076154997885755E-4</c:v>
                </c:pt>
                <c:pt idx="3361">
                  <c:v>8.7076153714248908E-4</c:v>
                </c:pt>
                <c:pt idx="3362">
                  <c:v>8.7076152437660101E-4</c:v>
                </c:pt>
                <c:pt idx="3363">
                  <c:v>8.7076151168080803E-4</c:v>
                </c:pt>
                <c:pt idx="3364">
                  <c:v>8.7076149905472675E-4</c:v>
                </c:pt>
                <c:pt idx="3365">
                  <c:v>8.707614864979763E-4</c:v>
                </c:pt>
                <c:pt idx="3366">
                  <c:v>8.7076147401017731E-4</c:v>
                </c:pt>
                <c:pt idx="3367">
                  <c:v>8.707614615909528E-4</c:v>
                </c:pt>
                <c:pt idx="3368">
                  <c:v>8.7076144923992787E-4</c:v>
                </c:pt>
                <c:pt idx="3369">
                  <c:v>8.7076143695672943E-4</c:v>
                </c:pt>
                <c:pt idx="3370">
                  <c:v>8.707614247409868E-4</c:v>
                </c:pt>
                <c:pt idx="3371">
                  <c:v>8.707614125923308E-4</c:v>
                </c:pt>
                <c:pt idx="3372">
                  <c:v>8.7076140051039477E-4</c:v>
                </c:pt>
                <c:pt idx="3373">
                  <c:v>8.7076138849481375E-4</c:v>
                </c:pt>
                <c:pt idx="3374">
                  <c:v>8.7076137654522486E-4</c:v>
                </c:pt>
                <c:pt idx="3375">
                  <c:v>8.7076136466126706E-4</c:v>
                </c:pt>
                <c:pt idx="3376">
                  <c:v>8.7076135284258149E-4</c:v>
                </c:pt>
                <c:pt idx="3377">
                  <c:v>8.7076134108881112E-4</c:v>
                </c:pt>
                <c:pt idx="3378">
                  <c:v>8.7076132939960086E-4</c:v>
                </c:pt>
                <c:pt idx="3379">
                  <c:v>8.707613177745976E-4</c:v>
                </c:pt>
                <c:pt idx="3380">
                  <c:v>8.7076130621345017E-4</c:v>
                </c:pt>
                <c:pt idx="3381">
                  <c:v>8.7076129471580922E-4</c:v>
                </c:pt>
                <c:pt idx="3382">
                  <c:v>8.7076128328132728E-4</c:v>
                </c:pt>
                <c:pt idx="3383">
                  <c:v>8.7076127190965902E-4</c:v>
                </c:pt>
                <c:pt idx="3384">
                  <c:v>8.7076126060046065E-4</c:v>
                </c:pt>
                <c:pt idx="3385">
                  <c:v>8.7076124935339043E-4</c:v>
                </c:pt>
                <c:pt idx="3386">
                  <c:v>8.7076123816810856E-4</c:v>
                </c:pt>
                <c:pt idx="3387">
                  <c:v>8.7076122704427699E-4</c:v>
                </c:pt>
                <c:pt idx="3388">
                  <c:v>8.7076121598155941E-4</c:v>
                </c:pt>
                <c:pt idx="3389">
                  <c:v>8.7076120497962155E-4</c:v>
                </c:pt>
                <c:pt idx="3390">
                  <c:v>8.7076119403813089E-4</c:v>
                </c:pt>
                <c:pt idx="3391">
                  <c:v>8.7076118315675653E-4</c:v>
                </c:pt>
                <c:pt idx="3392">
                  <c:v>8.7076117233516963E-4</c:v>
                </c:pt>
                <c:pt idx="3393">
                  <c:v>8.7076116157304309E-4</c:v>
                </c:pt>
                <c:pt idx="3394">
                  <c:v>8.7076115087005154E-4</c:v>
                </c:pt>
                <c:pt idx="3395">
                  <c:v>8.7076114022587123E-4</c:v>
                </c:pt>
                <c:pt idx="3396">
                  <c:v>8.7076112964018049E-4</c:v>
                </c:pt>
                <c:pt idx="3397">
                  <c:v>8.7076111911265925E-4</c:v>
                </c:pt>
                <c:pt idx="3398">
                  <c:v>8.7076110864298909E-4</c:v>
                </c:pt>
                <c:pt idx="3399">
                  <c:v>8.7076109823085342E-4</c:v>
                </c:pt>
                <c:pt idx="3400">
                  <c:v>8.7076108787593738E-4</c:v>
                </c:pt>
                <c:pt idx="3401">
                  <c:v>8.7076107757792776E-4</c:v>
                </c:pt>
                <c:pt idx="3402">
                  <c:v>8.7076106733651316E-4</c:v>
                </c:pt>
                <c:pt idx="3403">
                  <c:v>8.7076105715138384E-4</c:v>
                </c:pt>
                <c:pt idx="3404">
                  <c:v>8.7076104702223176E-4</c:v>
                </c:pt>
                <c:pt idx="3405">
                  <c:v>8.7076103694875044E-4</c:v>
                </c:pt>
                <c:pt idx="3406">
                  <c:v>8.7076102693063519E-4</c:v>
                </c:pt>
                <c:pt idx="3407">
                  <c:v>8.7076101696758289E-4</c:v>
                </c:pt>
                <c:pt idx="3408">
                  <c:v>8.7076100705929223E-4</c:v>
                </c:pt>
                <c:pt idx="3409">
                  <c:v>8.7076099720546332E-4</c:v>
                </c:pt>
                <c:pt idx="3410">
                  <c:v>8.7076098740579823E-4</c:v>
                </c:pt>
                <c:pt idx="3411">
                  <c:v>8.707609776600002E-4</c:v>
                </c:pt>
                <c:pt idx="3412">
                  <c:v>8.7076096796777445E-4</c:v>
                </c:pt>
                <c:pt idx="3413">
                  <c:v>8.707609583288278E-4</c:v>
                </c:pt>
                <c:pt idx="3414">
                  <c:v>8.7076094874286828E-4</c:v>
                </c:pt>
                <c:pt idx="3415">
                  <c:v>8.7076093920960607E-4</c:v>
                </c:pt>
                <c:pt idx="3416">
                  <c:v>8.7076092972875247E-4</c:v>
                </c:pt>
                <c:pt idx="3417">
                  <c:v>8.707609203000207E-4</c:v>
                </c:pt>
                <c:pt idx="3418">
                  <c:v>8.7076091092312517E-4</c:v>
                </c:pt>
                <c:pt idx="3419">
                  <c:v>8.7076090026978216E-4</c:v>
                </c:pt>
                <c:pt idx="3420">
                  <c:v>8.7076089100301078E-4</c:v>
                </c:pt>
                <c:pt idx="3421">
                  <c:v>8.7076088178718888E-4</c:v>
                </c:pt>
                <c:pt idx="3422">
                  <c:v>8.707608726220375E-4</c:v>
                </c:pt>
                <c:pt idx="3423">
                  <c:v>8.7076086350727918E-4</c:v>
                </c:pt>
                <c:pt idx="3424">
                  <c:v>8.7076085444263789E-4</c:v>
                </c:pt>
                <c:pt idx="3425">
                  <c:v>8.7076084542783922E-4</c:v>
                </c:pt>
                <c:pt idx="3426">
                  <c:v>8.7076083646261016E-4</c:v>
                </c:pt>
                <c:pt idx="3427">
                  <c:v>8.7076082754667934E-4</c:v>
                </c:pt>
                <c:pt idx="3428">
                  <c:v>8.7076081867977669E-4</c:v>
                </c:pt>
                <c:pt idx="3429">
                  <c:v>8.7076080986163364E-4</c:v>
                </c:pt>
                <c:pt idx="3430">
                  <c:v>8.7076080109198327E-4</c:v>
                </c:pt>
                <c:pt idx="3431">
                  <c:v>8.7076079237055984E-4</c:v>
                </c:pt>
                <c:pt idx="3432">
                  <c:v>8.7076078369709934E-4</c:v>
                </c:pt>
                <c:pt idx="3433">
                  <c:v>8.7076077507133886E-4</c:v>
                </c:pt>
                <c:pt idx="3434">
                  <c:v>8.7076076649301732E-4</c:v>
                </c:pt>
                <c:pt idx="3435">
                  <c:v>8.7076075796187473E-4</c:v>
                </c:pt>
                <c:pt idx="3436">
                  <c:v>8.7076074947765273E-4</c:v>
                </c:pt>
                <c:pt idx="3437">
                  <c:v>8.7076074104009424E-4</c:v>
                </c:pt>
                <c:pt idx="3438">
                  <c:v>8.7076073264894362E-4</c:v>
                </c:pt>
                <c:pt idx="3439">
                  <c:v>8.7076072430394673E-4</c:v>
                </c:pt>
                <c:pt idx="3440">
                  <c:v>8.7076071600485062E-4</c:v>
                </c:pt>
                <c:pt idx="3441">
                  <c:v>8.7076070775140375E-4</c:v>
                </c:pt>
                <c:pt idx="3442">
                  <c:v>8.7076069954335623E-4</c:v>
                </c:pt>
                <c:pt idx="3443">
                  <c:v>8.7076069138045922E-4</c:v>
                </c:pt>
                <c:pt idx="3444">
                  <c:v>8.7076068326246542E-4</c:v>
                </c:pt>
                <c:pt idx="3445">
                  <c:v>8.7076067518912861E-4</c:v>
                </c:pt>
                <c:pt idx="3446">
                  <c:v>8.707606671602043E-4</c:v>
                </c:pt>
                <c:pt idx="3447">
                  <c:v>8.7076065917544897E-4</c:v>
                </c:pt>
                <c:pt idx="3448">
                  <c:v>8.7076065123462075E-4</c:v>
                </c:pt>
                <c:pt idx="3449">
                  <c:v>8.7076064333747882E-4</c:v>
                </c:pt>
                <c:pt idx="3450">
                  <c:v>8.7076063548378391E-4</c:v>
                </c:pt>
                <c:pt idx="3451">
                  <c:v>8.7076062767329782E-4</c:v>
                </c:pt>
                <c:pt idx="3452">
                  <c:v>8.7076061990578376E-4</c:v>
                </c:pt>
                <c:pt idx="3453">
                  <c:v>8.7076061218100635E-4</c:v>
                </c:pt>
                <c:pt idx="3454">
                  <c:v>8.7076060449873139E-4</c:v>
                </c:pt>
                <c:pt idx="3455">
                  <c:v>8.7076059685872579E-4</c:v>
                </c:pt>
                <c:pt idx="3456">
                  <c:v>8.7076058926075796E-4</c:v>
                </c:pt>
                <c:pt idx="3457">
                  <c:v>8.7076058170459751E-4</c:v>
                </c:pt>
                <c:pt idx="3458">
                  <c:v>8.7076057419001535E-4</c:v>
                </c:pt>
                <c:pt idx="3459">
                  <c:v>8.7076056671678346E-4</c:v>
                </c:pt>
                <c:pt idx="3460">
                  <c:v>8.7076055928467537E-4</c:v>
                </c:pt>
                <c:pt idx="3461">
                  <c:v>8.7076055189346554E-4</c:v>
                </c:pt>
                <c:pt idx="3462">
                  <c:v>8.7076054454292989E-4</c:v>
                </c:pt>
                <c:pt idx="3463">
                  <c:v>8.7076053723284528E-4</c:v>
                </c:pt>
                <c:pt idx="3464">
                  <c:v>8.707605299629902E-4</c:v>
                </c:pt>
                <c:pt idx="3465">
                  <c:v>8.7076052273314403E-4</c:v>
                </c:pt>
                <c:pt idx="3466">
                  <c:v>8.7076051554308732E-4</c:v>
                </c:pt>
                <c:pt idx="3467">
                  <c:v>8.7076050839260215E-4</c:v>
                </c:pt>
                <c:pt idx="3468">
                  <c:v>8.7076050128147146E-4</c:v>
                </c:pt>
                <c:pt idx="3469">
                  <c:v>8.7076049420947948E-4</c:v>
                </c:pt>
                <c:pt idx="3470">
                  <c:v>8.7076048717641178E-4</c:v>
                </c:pt>
                <c:pt idx="3471">
                  <c:v>8.7076047918600863E-4</c:v>
                </c:pt>
                <c:pt idx="3472">
                  <c:v>8.7076047223563259E-4</c:v>
                </c:pt>
                <c:pt idx="3473">
                  <c:v>8.7076046532351403E-4</c:v>
                </c:pt>
                <c:pt idx="3474">
                  <c:v>8.7076045844944317E-4</c:v>
                </c:pt>
                <c:pt idx="3475">
                  <c:v>8.7076045161321117E-4</c:v>
                </c:pt>
                <c:pt idx="3476">
                  <c:v>8.7076044481461075E-4</c:v>
                </c:pt>
                <c:pt idx="3477">
                  <c:v>8.7076043805343548E-4</c:v>
                </c:pt>
                <c:pt idx="3478">
                  <c:v>8.7076043132948021E-4</c:v>
                </c:pt>
                <c:pt idx="3479">
                  <c:v>8.7076042464254069E-4</c:v>
                </c:pt>
                <c:pt idx="3480">
                  <c:v>8.7076041799241406E-4</c:v>
                </c:pt>
                <c:pt idx="3481">
                  <c:v>8.7076041137889844E-4</c:v>
                </c:pt>
                <c:pt idx="3482">
                  <c:v>8.7076040480179304E-4</c:v>
                </c:pt>
                <c:pt idx="3483">
                  <c:v>8.7076039826089805E-4</c:v>
                </c:pt>
                <c:pt idx="3484">
                  <c:v>8.7076039175601504E-4</c:v>
                </c:pt>
                <c:pt idx="3485">
                  <c:v>8.7076038528694649E-4</c:v>
                </c:pt>
                <c:pt idx="3486">
                  <c:v>8.7076037885349593E-4</c:v>
                </c:pt>
                <c:pt idx="3487">
                  <c:v>8.7076037245546799E-4</c:v>
                </c:pt>
                <c:pt idx="3488">
                  <c:v>8.7076036609266838E-4</c:v>
                </c:pt>
                <c:pt idx="3489">
                  <c:v>8.7076035976490379E-4</c:v>
                </c:pt>
                <c:pt idx="3490">
                  <c:v>8.7076035347198231E-4</c:v>
                </c:pt>
                <c:pt idx="3491">
                  <c:v>8.7076034721371258E-4</c:v>
                </c:pt>
                <c:pt idx="3492">
                  <c:v>8.7076034098990454E-4</c:v>
                </c:pt>
                <c:pt idx="3493">
                  <c:v>8.7076033480036933E-4</c:v>
                </c:pt>
                <c:pt idx="3494">
                  <c:v>8.7076032864491872E-4</c:v>
                </c:pt>
                <c:pt idx="3495">
                  <c:v>8.7076032252336592E-4</c:v>
                </c:pt>
                <c:pt idx="3496">
                  <c:v>8.7076031643552475E-4</c:v>
                </c:pt>
                <c:pt idx="3497">
                  <c:v>8.7076031038121047E-4</c:v>
                </c:pt>
                <c:pt idx="3498">
                  <c:v>8.7076030436023899E-4</c:v>
                </c:pt>
                <c:pt idx="3499">
                  <c:v>8.707602983724275E-4</c:v>
                </c:pt>
                <c:pt idx="3500">
                  <c:v>8.7076029241759409E-4</c:v>
                </c:pt>
                <c:pt idx="3501">
                  <c:v>8.7076028649555768E-4</c:v>
                </c:pt>
                <c:pt idx="3502">
                  <c:v>8.7076028060613841E-4</c:v>
                </c:pt>
                <c:pt idx="3503">
                  <c:v>8.7076027474915739E-4</c:v>
                </c:pt>
                <c:pt idx="3504">
                  <c:v>8.7076026892443648E-4</c:v>
                </c:pt>
                <c:pt idx="3505">
                  <c:v>8.707602631317986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ED-4164-9F68-47FEEF5DFBEB}"/>
            </c:ext>
          </c:extLst>
        </c:ser>
        <c:ser>
          <c:idx val="3"/>
          <c:order val="1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ED-4164-9F68-47FEEF5DFBEB}"/>
            </c:ext>
          </c:extLst>
        </c:ser>
        <c:ser>
          <c:idx val="1"/>
          <c:order val="2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1.8196877658077908E-3</c:v>
                </c:pt>
                <c:pt idx="1">
                  <c:v>1.8240040179110699E-3</c:v>
                </c:pt>
                <c:pt idx="2">
                  <c:v>1.8254356686103119E-3</c:v>
                </c:pt>
                <c:pt idx="3">
                  <c:v>1.8268637775362016E-3</c:v>
                </c:pt>
                <c:pt idx="4">
                  <c:v>1.8282883496166158E-3</c:v>
                </c:pt>
                <c:pt idx="5">
                  <c:v>1.8297093897736607E-3</c:v>
                </c:pt>
                <c:pt idx="6">
                  <c:v>1.8339513678392377E-3</c:v>
                </c:pt>
                <c:pt idx="7">
                  <c:v>1.8353583294087009E-3</c:v>
                </c:pt>
                <c:pt idx="8">
                  <c:v>1.8367617835790022E-3</c:v>
                </c:pt>
                <c:pt idx="9">
                  <c:v>1.8381617352377611E-3</c:v>
                </c:pt>
                <c:pt idx="10">
                  <c:v>1.8395581892668709E-3</c:v>
                </c:pt>
                <c:pt idx="11">
                  <c:v>1.8437266143094678E-3</c:v>
                </c:pt>
                <c:pt idx="12">
                  <c:v>1.8451091265245995E-3</c:v>
                </c:pt>
                <c:pt idx="13">
                  <c:v>1.8464881654338681E-3</c:v>
                </c:pt>
                <c:pt idx="14">
                  <c:v>1.8478637358849376E-3</c:v>
                </c:pt>
                <c:pt idx="15">
                  <c:v>1.8492358427197892E-3</c:v>
                </c:pt>
                <c:pt idx="16">
                  <c:v>1.8533314298617286E-3</c:v>
                </c:pt>
                <c:pt idx="17">
                  <c:v>1.8546897305380691E-3</c:v>
                </c:pt>
                <c:pt idx="18">
                  <c:v>1.8560445917230625E-3</c:v>
                </c:pt>
                <c:pt idx="19">
                  <c:v>1.857396018224718E-3</c:v>
                </c:pt>
                <c:pt idx="20">
                  <c:v>1.8641017983687697E-3</c:v>
                </c:pt>
                <c:pt idx="21">
                  <c:v>1.8654327174231552E-3</c:v>
                </c:pt>
                <c:pt idx="22">
                  <c:v>1.8667602352926743E-3</c:v>
                </c:pt>
                <c:pt idx="23">
                  <c:v>1.8680843567403819E-3</c:v>
                </c:pt>
                <c:pt idx="24">
                  <c:v>1.8720363900993366E-3</c:v>
                </c:pt>
                <c:pt idx="25">
                  <c:v>1.8733469733785929E-3</c:v>
                </c:pt>
                <c:pt idx="26">
                  <c:v>1.8746541839675494E-3</c:v>
                </c:pt>
                <c:pt idx="27">
                  <c:v>1.8759580265957985E-3</c:v>
                </c:pt>
                <c:pt idx="28">
                  <c:v>1.8772585059873763E-3</c:v>
                </c:pt>
                <c:pt idx="29">
                  <c:v>1.8811398118992243E-3</c:v>
                </c:pt>
                <c:pt idx="30">
                  <c:v>1.8824268854735632E-3</c:v>
                </c:pt>
                <c:pt idx="31">
                  <c:v>1.8837106193482791E-3</c:v>
                </c:pt>
                <c:pt idx="32">
                  <c:v>1.8849910182141961E-3</c:v>
                </c:pt>
                <c:pt idx="33">
                  <c:v>1.8862680867566253E-3</c:v>
                </c:pt>
                <c:pt idx="34">
                  <c:v>1.8900793572135029E-3</c:v>
                </c:pt>
                <c:pt idx="35">
                  <c:v>1.8913431512050092E-3</c:v>
                </c:pt>
                <c:pt idx="36">
                  <c:v>1.8926036382170748E-3</c:v>
                </c:pt>
                <c:pt idx="37">
                  <c:v>1.8938608229020484E-3</c:v>
                </c:pt>
                <c:pt idx="38">
                  <c:v>1.8951147099068074E-3</c:v>
                </c:pt>
                <c:pt idx="39">
                  <c:v>1.8988566312265944E-3</c:v>
                </c:pt>
                <c:pt idx="40">
                  <c:v>1.9000973738700117E-3</c:v>
                </c:pt>
                <c:pt idx="41">
                  <c:v>1.9013348419857118E-3</c:v>
                </c:pt>
                <c:pt idx="42">
                  <c:v>1.9025690401878585E-3</c:v>
                </c:pt>
                <c:pt idx="43">
                  <c:v>1.9037999730851839E-3</c:v>
                </c:pt>
                <c:pt idx="44">
                  <c:v>1.9074732259542013E-3</c:v>
                </c:pt>
                <c:pt idx="45">
                  <c:v>1.9086911436111346E-3</c:v>
                </c:pt>
                <c:pt idx="46">
                  <c:v>1.9099058189256373E-3</c:v>
                </c:pt>
                <c:pt idx="47">
                  <c:v>1.9111172564739748E-3</c:v>
                </c:pt>
                <c:pt idx="48">
                  <c:v>1.9123254608270216E-3</c:v>
                </c:pt>
                <c:pt idx="49">
                  <c:v>1.9159307203424247E-3</c:v>
                </c:pt>
                <c:pt idx="50">
                  <c:v>1.9171260375154438E-3</c:v>
                </c:pt>
                <c:pt idx="51">
                  <c:v>1.9183181442668873E-3</c:v>
                </c:pt>
                <c:pt idx="52">
                  <c:v>1.919507045135408E-3</c:v>
                </c:pt>
                <c:pt idx="53">
                  <c:v>1.9206927446543079E-3</c:v>
                </c:pt>
                <c:pt idx="54">
                  <c:v>1.9242306803661756E-3</c:v>
                </c:pt>
                <c:pt idx="55">
                  <c:v>1.9254036197128147E-3</c:v>
                </c:pt>
                <c:pt idx="56">
                  <c:v>1.9265733802962945E-3</c:v>
                </c:pt>
                <c:pt idx="57">
                  <c:v>1.9277399666179382E-3</c:v>
                </c:pt>
                <c:pt idx="58">
                  <c:v>1.928903383173758E-3</c:v>
                </c:pt>
                <c:pt idx="59">
                  <c:v>1.9323746591268795E-3</c:v>
                </c:pt>
                <c:pt idx="60">
                  <c:v>1.9335254414735395E-3</c:v>
                </c:pt>
                <c:pt idx="61">
                  <c:v>1.9346730764549947E-3</c:v>
                </c:pt>
                <c:pt idx="62">
                  <c:v>1.9358175685355197E-3</c:v>
                </c:pt>
                <c:pt idx="63">
                  <c:v>1.9369589221741189E-3</c:v>
                </c:pt>
                <c:pt idx="64">
                  <c:v>1.9403641969494851E-3</c:v>
                </c:pt>
                <c:pt idx="65">
                  <c:v>1.9414930413052343E-3</c:v>
                </c:pt>
                <c:pt idx="66">
                  <c:v>1.942618769435235E-3</c:v>
                </c:pt>
                <c:pt idx="67">
                  <c:v>1.9437413857669927E-3</c:v>
                </c:pt>
                <c:pt idx="68">
                  <c:v>1.9448608947227831E-3</c:v>
                </c:pt>
                <c:pt idx="69">
                  <c:v>1.9482008214787767E-3</c:v>
                </c:pt>
                <c:pt idx="70">
                  <c:v>1.9493079450490531E-3</c:v>
                </c:pt>
                <c:pt idx="71">
                  <c:v>1.9504119832764882E-3</c:v>
                </c:pt>
                <c:pt idx="72">
                  <c:v>1.9515129405520966E-3</c:v>
                </c:pt>
                <c:pt idx="73">
                  <c:v>1.9526108212617023E-3</c:v>
                </c:pt>
                <c:pt idx="74">
                  <c:v>1.9558860477749966E-3</c:v>
                </c:pt>
                <c:pt idx="75">
                  <c:v>1.9569716659752125E-3</c:v>
                </c:pt>
                <c:pt idx="76">
                  <c:v>1.9580542294608816E-3</c:v>
                </c:pt>
                <c:pt idx="77">
                  <c:v>1.9591337425868024E-3</c:v>
                </c:pt>
                <c:pt idx="78">
                  <c:v>1.960210209702622E-3</c:v>
                </c:pt>
                <c:pt idx="79">
                  <c:v>1.9634213784087856E-3</c:v>
                </c:pt>
                <c:pt idx="80">
                  <c:v>1.9644857048778342E-3</c:v>
                </c:pt>
                <c:pt idx="81">
                  <c:v>1.96554700700794E-3</c:v>
                </c:pt>
                <c:pt idx="82">
                  <c:v>1.9666052891179576E-3</c:v>
                </c:pt>
                <c:pt idx="83">
                  <c:v>1.9676605555216304E-3</c:v>
                </c:pt>
                <c:pt idx="84">
                  <c:v>1.9708083035554391E-3</c:v>
                </c:pt>
                <c:pt idx="85">
                  <c:v>1.9718515501691062E-3</c:v>
                </c:pt>
                <c:pt idx="86">
                  <c:v>1.97289180256865E-3</c:v>
                </c:pt>
                <c:pt idx="87">
                  <c:v>1.9739290650372544E-3</c:v>
                </c:pt>
                <c:pt idx="88">
                  <c:v>1.9749633418530295E-3</c:v>
                </c:pt>
                <c:pt idx="89">
                  <c:v>1.9780483010884914E-3</c:v>
                </c:pt>
                <c:pt idx="90">
                  <c:v>1.9790706779727685E-3</c:v>
                </c:pt>
                <c:pt idx="91">
                  <c:v>1.9800900905188532E-3</c:v>
                </c:pt>
                <c:pt idx="92">
                  <c:v>1.9811065429745263E-3</c:v>
                </c:pt>
                <c:pt idx="93">
                  <c:v>1.9821200395825356E-3</c:v>
                </c:pt>
                <c:pt idx="94">
                  <c:v>1.9851428366726306E-3</c:v>
                </c:pt>
                <c:pt idx="95">
                  <c:v>1.9861445522169337E-3</c:v>
                </c:pt>
                <c:pt idx="96">
                  <c:v>1.9871433330519652E-3</c:v>
                </c:pt>
                <c:pt idx="97">
                  <c:v>1.9881391833903739E-3</c:v>
                </c:pt>
                <c:pt idx="98">
                  <c:v>1.9891321074398099E-3</c:v>
                </c:pt>
                <c:pt idx="99">
                  <c:v>1.9920933638559414E-3</c:v>
                </c:pt>
                <c:pt idx="100">
                  <c:v>1.9930746247262348E-3</c:v>
                </c:pt>
                <c:pt idx="101">
                  <c:v>1.9940529802710372E-3</c:v>
                </c:pt>
                <c:pt idx="102">
                  <c:v>1.9950284346681281E-3</c:v>
                </c:pt>
                <c:pt idx="103">
                  <c:v>1.9960009920903274E-3</c:v>
                </c:pt>
                <c:pt idx="104">
                  <c:v>1.9989013241614932E-3</c:v>
                </c:pt>
                <c:pt idx="105">
                  <c:v>1.9998623353133208E-3</c:v>
                </c:pt>
                <c:pt idx="106">
                  <c:v>2.0008204702801494E-3</c:v>
                </c:pt>
                <c:pt idx="107">
                  <c:v>2.0017757332051541E-3</c:v>
                </c:pt>
                <c:pt idx="108">
                  <c:v>2.0027281282265878E-3</c:v>
                </c:pt>
                <c:pt idx="109">
                  <c:v>2.0055681471782679E-3</c:v>
                </c:pt>
                <c:pt idx="110">
                  <c:v>2.0065091118696876E-3</c:v>
                </c:pt>
                <c:pt idx="111">
                  <c:v>2.0074472292751534E-3</c:v>
                </c:pt>
                <c:pt idx="112">
                  <c:v>2.008382503503498E-3</c:v>
                </c:pt>
                <c:pt idx="113">
                  <c:v>2.0093149386586676E-3</c:v>
                </c:pt>
                <c:pt idx="114">
                  <c:v>2.0120952506514369E-3</c:v>
                </c:pt>
                <c:pt idx="115">
                  <c:v>2.0130163704558651E-3</c:v>
                </c:pt>
                <c:pt idx="116">
                  <c:v>2.0139346716337653E-3</c:v>
                </c:pt>
                <c:pt idx="117">
                  <c:v>2.0148501582598864E-3</c:v>
                </c:pt>
                <c:pt idx="118">
                  <c:v>2.0157628344041295E-3</c:v>
                </c:pt>
                <c:pt idx="119">
                  <c:v>2.0184840405719886E-3</c:v>
                </c:pt>
                <c:pt idx="120">
                  <c:v>2.0193855153909524E-3</c:v>
                </c:pt>
                <c:pt idx="121">
                  <c:v>2.0202842000050084E-3</c:v>
                </c:pt>
                <c:pt idx="122">
                  <c:v>2.0211800984550796E-3</c:v>
                </c:pt>
                <c:pt idx="123">
                  <c:v>2.0220732147772794E-3</c:v>
                </c:pt>
                <c:pt idx="124">
                  <c:v>2.0247359112657145E-3</c:v>
                </c:pt>
                <c:pt idx="125">
                  <c:v>2.0256179393415116E-3</c:v>
                </c:pt>
                <c:pt idx="126">
                  <c:v>2.0264972053980158E-3</c:v>
                </c:pt>
                <c:pt idx="127">
                  <c:v>2.0273737134425813E-3</c:v>
                </c:pt>
                <c:pt idx="128">
                  <c:v>2.0282474674777891E-3</c:v>
                </c:pt>
                <c:pt idx="129">
                  <c:v>2.0308522454815562E-3</c:v>
                </c:pt>
                <c:pt idx="130">
                  <c:v>2.0317150234098235E-3</c:v>
                </c:pt>
                <c:pt idx="131">
                  <c:v>2.0325750672701955E-3</c:v>
                </c:pt>
                <c:pt idx="132">
                  <c:v>2.0334323810367134E-3</c:v>
                </c:pt>
                <c:pt idx="133">
                  <c:v>2.0342869686786791E-3</c:v>
                </c:pt>
                <c:pt idx="134">
                  <c:v>2.0368344144793184E-3</c:v>
                </c:pt>
                <c:pt idx="135">
                  <c:v>2.03767813722151E-3</c:v>
                </c:pt>
                <c:pt idx="136">
                  <c:v>2.0385191536147632E-3</c:v>
                </c:pt>
                <c:pt idx="137">
                  <c:v>2.039357467600058E-3</c:v>
                </c:pt>
                <c:pt idx="138">
                  <c:v>2.0401930831136701E-3</c:v>
                </c:pt>
                <c:pt idx="139">
                  <c:v>2.042683778116749E-3</c:v>
                </c:pt>
                <c:pt idx="140">
                  <c:v>2.0435086390125264E-3</c:v>
                </c:pt>
                <c:pt idx="141">
                  <c:v>2.044330821047644E-3</c:v>
                </c:pt>
                <c:pt idx="142">
                  <c:v>2.0451503281302707E-3</c:v>
                </c:pt>
                <c:pt idx="143">
                  <c:v>2.0459671641639078E-3</c:v>
                </c:pt>
                <c:pt idx="144">
                  <c:v>2.048401684935999E-3</c:v>
                </c:pt>
                <c:pt idx="145">
                  <c:v>2.0492078757155308E-3</c:v>
                </c:pt>
                <c:pt idx="146">
                  <c:v>2.0500114148937531E-3</c:v>
                </c:pt>
                <c:pt idx="147">
                  <c:v>2.0508123063462729E-3</c:v>
                </c:pt>
                <c:pt idx="148">
                  <c:v>2.0516105539440652E-3</c:v>
                </c:pt>
                <c:pt idx="149">
                  <c:v>2.0539894722494548E-3</c:v>
                </c:pt>
                <c:pt idx="150">
                  <c:v>2.0547771830456293E-3</c:v>
                </c:pt>
                <c:pt idx="151">
                  <c:v>2.055562269272654E-3</c:v>
                </c:pt>
                <c:pt idx="152">
                  <c:v>2.0563447347738198E-3</c:v>
                </c:pt>
                <c:pt idx="153">
                  <c:v>2.0571245833878224E-3</c:v>
                </c:pt>
                <c:pt idx="154">
                  <c:v>2.0594484662249607E-3</c:v>
                </c:pt>
                <c:pt idx="155">
                  <c:v>2.0602178855855095E-3</c:v>
                </c:pt>
                <c:pt idx="156">
                  <c:v>2.0609847071836008E-3</c:v>
                </c:pt>
                <c:pt idx="157">
                  <c:v>2.0617489348304569E-3</c:v>
                </c:pt>
                <c:pt idx="158">
                  <c:v>2.0625105723327381E-3</c:v>
                </c:pt>
                <c:pt idx="159">
                  <c:v>2.0647799819704226E-3</c:v>
                </c:pt>
                <c:pt idx="160">
                  <c:v>2.0655312968699568E-3</c:v>
                </c:pt>
                <c:pt idx="161">
                  <c:v>2.0662800405899721E-3</c:v>
                </c:pt>
                <c:pt idx="162">
                  <c:v>2.0670262169098651E-3</c:v>
                </c:pt>
                <c:pt idx="163">
                  <c:v>2.067769829604505E-3</c:v>
                </c:pt>
                <c:pt idx="164">
                  <c:v>2.0699853236178052E-3</c:v>
                </c:pt>
                <c:pt idx="165">
                  <c:v>2.0707187194697664E-3</c:v>
                </c:pt>
                <c:pt idx="166">
                  <c:v>2.0714495705030939E-3</c:v>
                </c:pt>
                <c:pt idx="167">
                  <c:v>2.0721778804655994E-3</c:v>
                </c:pt>
                <c:pt idx="168">
                  <c:v>2.0729036531006041E-3</c:v>
                </c:pt>
                <c:pt idx="169">
                  <c:v>2.0750657844065281E-3</c:v>
                </c:pt>
                <c:pt idx="170">
                  <c:v>2.0757814450750524E-3</c:v>
                </c:pt>
                <c:pt idx="171">
                  <c:v>2.0764945870654617E-3</c:v>
                </c:pt>
                <c:pt idx="172">
                  <c:v>2.0772052140942249E-3</c:v>
                </c:pt>
                <c:pt idx="173">
                  <c:v>2.0779133298733528E-3</c:v>
                </c:pt>
                <c:pt idx="174">
                  <c:v>2.0800226467662564E-3</c:v>
                </c:pt>
                <c:pt idx="175">
                  <c:v>2.0807207545779538E-3</c:v>
                </c:pt>
                <c:pt idx="176">
                  <c:v>2.0814163696333647E-3</c:v>
                </c:pt>
                <c:pt idx="177">
                  <c:v>2.0821094956178531E-3</c:v>
                </c:pt>
                <c:pt idx="178">
                  <c:v>2.0828001362123583E-3</c:v>
                </c:pt>
                <c:pt idx="179">
                  <c:v>2.0848571823991018E-3</c:v>
                </c:pt>
                <c:pt idx="180">
                  <c:v>2.0855379181547486E-3</c:v>
                </c:pt>
                <c:pt idx="181">
                  <c:v>2.0862161868589113E-3</c:v>
                </c:pt>
                <c:pt idx="182">
                  <c:v>2.0868919921660863E-3</c:v>
                </c:pt>
                <c:pt idx="183">
                  <c:v>2.0875653377263768E-3</c:v>
                </c:pt>
                <c:pt idx="184">
                  <c:v>2.089570652361226E-3</c:v>
                </c:pt>
                <c:pt idx="185">
                  <c:v>2.0902341953473761E-3</c:v>
                </c:pt>
                <c:pt idx="186">
                  <c:v>2.0908952967714713E-3</c:v>
                </c:pt>
                <c:pt idx="187">
                  <c:v>2.0915539602573727E-3</c:v>
                </c:pt>
                <c:pt idx="188">
                  <c:v>2.0922101894245843E-3</c:v>
                </c:pt>
                <c:pt idx="189">
                  <c:v>2.0941643071438589E-3</c:v>
                </c:pt>
                <c:pt idx="190">
                  <c:v>2.094810835144372E-3</c:v>
                </c:pt>
                <c:pt idx="191">
                  <c:v>2.0954549468585226E-3</c:v>
                </c:pt>
                <c:pt idx="192">
                  <c:v>2.0960966458797728E-3</c:v>
                </c:pt>
                <c:pt idx="193">
                  <c:v>2.0967359357972589E-3</c:v>
                </c:pt>
                <c:pt idx="194">
                  <c:v>2.0986393867537365E-3</c:v>
                </c:pt>
                <c:pt idx="195">
                  <c:v>2.0992690760612176E-3</c:v>
                </c:pt>
                <c:pt idx="196">
                  <c:v>2.0998963741459234E-3</c:v>
                </c:pt>
                <c:pt idx="197">
                  <c:v>2.1005212845711463E-3</c:v>
                </c:pt>
                <c:pt idx="198">
                  <c:v>2.1011438108958867E-3</c:v>
                </c:pt>
                <c:pt idx="199">
                  <c:v>2.1029971207929547E-3</c:v>
                </c:pt>
                <c:pt idx="200">
                  <c:v>2.1036101462201182E-3</c:v>
                </c:pt>
                <c:pt idx="201">
                  <c:v>2.1042208052776024E-3</c:v>
                </c:pt>
                <c:pt idx="202">
                  <c:v>2.1048291014987603E-3</c:v>
                </c:pt>
                <c:pt idx="203">
                  <c:v>2.1054350384126868E-3</c:v>
                </c:pt>
                <c:pt idx="204">
                  <c:v>2.1072387285382497E-3</c:v>
                </c:pt>
                <c:pt idx="205">
                  <c:v>2.1078352634291957E-3</c:v>
                </c:pt>
                <c:pt idx="206">
                  <c:v>2.1084294565946729E-3</c:v>
                </c:pt>
                <c:pt idx="207">
                  <c:v>2.1090213115383233E-3</c:v>
                </c:pt>
                <c:pt idx="208">
                  <c:v>2.1096108317595645E-3</c:v>
                </c:pt>
                <c:pt idx="209">
                  <c:v>2.1113654190197065E-3</c:v>
                </c:pt>
                <c:pt idx="210">
                  <c:v>2.1119456352611211E-3</c:v>
                </c:pt>
                <c:pt idx="211">
                  <c:v>2.1125235342139845E-3</c:v>
                </c:pt>
                <c:pt idx="212">
                  <c:v>2.1130991193524544E-3</c:v>
                </c:pt>
                <c:pt idx="213">
                  <c:v>2.1136723941464967E-3</c:v>
                </c:pt>
                <c:pt idx="214">
                  <c:v>2.1159424591311723E-3</c:v>
                </c:pt>
                <c:pt idx="215">
                  <c:v>2.1165042341060977E-3</c:v>
                </c:pt>
                <c:pt idx="216">
                  <c:v>2.1170637194685778E-3</c:v>
                </c:pt>
                <c:pt idx="217">
                  <c:v>2.1176209186593502E-3</c:v>
                </c:pt>
                <c:pt idx="218">
                  <c:v>2.1192788335464775E-3</c:v>
                </c:pt>
                <c:pt idx="219">
                  <c:v>2.1198269223747313E-3</c:v>
                </c:pt>
                <c:pt idx="220">
                  <c:v>2.1203727421727045E-3</c:v>
                </c:pt>
                <c:pt idx="221">
                  <c:v>2.1209162963562612E-3</c:v>
                </c:pt>
                <c:pt idx="222">
                  <c:v>2.1214575883371375E-3</c:v>
                </c:pt>
                <c:pt idx="223">
                  <c:v>2.123067925119169E-3</c:v>
                </c:pt>
                <c:pt idx="224">
                  <c:v>2.1236002023242266E-3</c:v>
                </c:pt>
                <c:pt idx="225">
                  <c:v>2.1241302343234874E-3</c:v>
                </c:pt>
                <c:pt idx="226">
                  <c:v>2.1246580245040006E-3</c:v>
                </c:pt>
                <c:pt idx="227">
                  <c:v>2.1251835762487194E-3</c:v>
                </c:pt>
                <c:pt idx="228">
                  <c:v>2.1267468346362552E-3</c:v>
                </c:pt>
                <c:pt idx="229">
                  <c:v>2.1272634663855126E-3</c:v>
                </c:pt>
                <c:pt idx="230">
                  <c:v>2.1277778765524213E-3</c:v>
                </c:pt>
                <c:pt idx="231">
                  <c:v>2.1282900684954378E-3</c:v>
                </c:pt>
                <c:pt idx="232">
                  <c:v>2.1288000455689524E-3</c:v>
                </c:pt>
                <c:pt idx="233">
                  <c:v>2.1303167210554776E-3</c:v>
                </c:pt>
                <c:pt idx="234">
                  <c:v>2.1308178721137043E-3</c:v>
                </c:pt>
                <c:pt idx="235">
                  <c:v>2.1313168250135322E-3</c:v>
                </c:pt>
                <c:pt idx="236">
                  <c:v>2.1318135830850436E-3</c:v>
                </c:pt>
                <c:pt idx="237">
                  <c:v>2.1323081496542845E-3</c:v>
                </c:pt>
                <c:pt idx="238">
                  <c:v>2.1337787335484024E-3</c:v>
                </c:pt>
                <c:pt idx="239">
                  <c:v>2.1342645672884622E-3</c:v>
                </c:pt>
                <c:pt idx="240">
                  <c:v>2.1347482260961007E-3</c:v>
                </c:pt>
                <c:pt idx="241">
                  <c:v>2.1352297132732419E-3</c:v>
                </c:pt>
                <c:pt idx="242">
                  <c:v>2.1357090321178049E-3</c:v>
                </c:pt>
                <c:pt idx="243">
                  <c:v>2.1371340115752353E-3</c:v>
                </c:pt>
                <c:pt idx="244">
                  <c:v>2.1376046899887324E-3</c:v>
                </c:pt>
                <c:pt idx="245">
                  <c:v>2.1380732164993266E-3</c:v>
                </c:pt>
                <c:pt idx="246">
                  <c:v>2.1385395943809998E-3</c:v>
                </c:pt>
                <c:pt idx="247">
                  <c:v>2.1390038269037594E-3</c:v>
                </c:pt>
                <c:pt idx="248">
                  <c:v>2.1403836849591051E-3</c:v>
                </c:pt>
                <c:pt idx="249">
                  <c:v>2.1408393686669492E-3</c:v>
                </c:pt>
                <c:pt idx="250">
                  <c:v>2.1412929233064542E-3</c:v>
                </c:pt>
                <c:pt idx="251">
                  <c:v>2.1417443521238727E-3</c:v>
                </c:pt>
                <c:pt idx="252">
                  <c:v>2.1421936583615147E-3</c:v>
                </c:pt>
                <c:pt idx="253">
                  <c:v>2.1435288739598017E-3</c:v>
                </c:pt>
                <c:pt idx="254">
                  <c:v>2.1439697222227004E-3</c:v>
                </c:pt>
                <c:pt idx="255">
                  <c:v>2.1444084640583607E-3</c:v>
                </c:pt>
                <c:pt idx="256">
                  <c:v>2.1448451026855196E-3</c:v>
                </c:pt>
                <c:pt idx="257">
                  <c:v>2.145279641319E-3</c:v>
                </c:pt>
                <c:pt idx="258">
                  <c:v>2.1465706893469857E-3</c:v>
                </c:pt>
                <c:pt idx="259">
                  <c:v>2.146996860075859E-3</c:v>
                </c:pt>
                <c:pt idx="260">
                  <c:v>2.1474209468266147E-3</c:v>
                </c:pt>
                <c:pt idx="261">
                  <c:v>2.1478429527906828E-3</c:v>
                </c:pt>
                <c:pt idx="262">
                  <c:v>2.1482628811556113E-3</c:v>
                </c:pt>
                <c:pt idx="263">
                  <c:v>2.1495102324728698E-3</c:v>
                </c:pt>
                <c:pt idx="264">
                  <c:v>2.1499218822391909E-3</c:v>
                </c:pt>
                <c:pt idx="265">
                  <c:v>2.1503314702860043E-3</c:v>
                </c:pt>
                <c:pt idx="266">
                  <c:v>2.150738999777644E-3</c:v>
                </c:pt>
                <c:pt idx="267">
                  <c:v>2.1511444738745913E-3</c:v>
                </c:pt>
                <c:pt idx="268">
                  <c:v>2.1523485953443711E-3</c:v>
                </c:pt>
                <c:pt idx="269">
                  <c:v>2.15274587939043E-3</c:v>
                </c:pt>
                <c:pt idx="270">
                  <c:v>2.1531411237865413E-3</c:v>
                </c:pt>
                <c:pt idx="271">
                  <c:v>2.1535343316701509E-3</c:v>
                </c:pt>
                <c:pt idx="272">
                  <c:v>2.1539255061748821E-3</c:v>
                </c:pt>
                <c:pt idx="273">
                  <c:v>2.1550868606947438E-3</c:v>
                </c:pt>
                <c:pt idx="274">
                  <c:v>2.1554699329438391E-3</c:v>
                </c:pt>
                <c:pt idx="275">
                  <c:v>2.1558509874249478E-3</c:v>
                </c:pt>
                <c:pt idx="276">
                  <c:v>2.1562300272488333E-3</c:v>
                </c:pt>
                <c:pt idx="277">
                  <c:v>2.1566070555224656E-3</c:v>
                </c:pt>
                <c:pt idx="278">
                  <c:v>2.1577261020546954E-3</c:v>
                </c:pt>
                <c:pt idx="279">
                  <c:v>2.1580951151212516E-3</c:v>
                </c:pt>
                <c:pt idx="280">
                  <c:v>2.1584621321156204E-3</c:v>
                </c:pt>
                <c:pt idx="281">
                  <c:v>2.15882715612209E-3</c:v>
                </c:pt>
                <c:pt idx="282">
                  <c:v>2.1591901902211796E-3</c:v>
                </c:pt>
                <c:pt idx="283">
                  <c:v>2.1602673838229829E-3</c:v>
                </c:pt>
                <c:pt idx="284">
                  <c:v>2.1606224890225929E-3</c:v>
                </c:pt>
                <c:pt idx="285">
                  <c:v>2.1609756196610845E-3</c:v>
                </c:pt>
                <c:pt idx="286">
                  <c:v>2.1613267787964708E-3</c:v>
                </c:pt>
                <c:pt idx="287">
                  <c:v>2.1616759694830273E-3</c:v>
                </c:pt>
                <c:pt idx="288">
                  <c:v>2.1627117613365054E-3</c:v>
                </c:pt>
                <c:pt idx="289">
                  <c:v>2.1630531086959033E-3</c:v>
                </c:pt>
                <c:pt idx="290">
                  <c:v>2.1633925028219383E-3</c:v>
                </c:pt>
                <c:pt idx="291">
                  <c:v>2.1637299467465515E-3</c:v>
                </c:pt>
                <c:pt idx="292">
                  <c:v>2.1653880192068404E-3</c:v>
                </c:pt>
                <c:pt idx="293">
                  <c:v>2.1657138253862881E-3</c:v>
                </c:pt>
                <c:pt idx="294">
                  <c:v>2.1660377024842917E-3</c:v>
                </c:pt>
                <c:pt idx="295">
                  <c:v>2.1663596535032408E-3</c:v>
                </c:pt>
                <c:pt idx="296">
                  <c:v>2.1673139800545307E-3</c:v>
                </c:pt>
                <c:pt idx="297">
                  <c:v>2.1676282567076907E-3</c:v>
                </c:pt>
                <c:pt idx="298">
                  <c:v>2.1679406222386835E-3</c:v>
                </c:pt>
                <c:pt idx="299">
                  <c:v>2.168251079627904E-3</c:v>
                </c:pt>
                <c:pt idx="300">
                  <c:v>2.1685596318520958E-3</c:v>
                </c:pt>
                <c:pt idx="301">
                  <c:v>2.1697748485058703E-3</c:v>
                </c:pt>
                <c:pt idx="302">
                  <c:v>2.1700739194285531E-3</c:v>
                </c:pt>
                <c:pt idx="303">
                  <c:v>2.1703711029702126E-3</c:v>
                </c:pt>
                <c:pt idx="304">
                  <c:v>2.1706664020821457E-3</c:v>
                </c:pt>
                <c:pt idx="305">
                  <c:v>2.171541022298279E-3</c:v>
                </c:pt>
                <c:pt idx="306">
                  <c:v>2.1718288131319379E-3</c:v>
                </c:pt>
                <c:pt idx="307">
                  <c:v>2.1721147342381401E-3</c:v>
                </c:pt>
                <c:pt idx="308">
                  <c:v>2.1723987885465244E-3</c:v>
                </c:pt>
                <c:pt idx="309">
                  <c:v>2.1726809789831352E-3</c:v>
                </c:pt>
                <c:pt idx="310">
                  <c:v>2.1735163962689204E-3</c:v>
                </c:pt>
                <c:pt idx="311">
                  <c:v>2.1737911604071095E-3</c:v>
                </c:pt>
                <c:pt idx="312">
                  <c:v>2.174064075249952E-3</c:v>
                </c:pt>
                <c:pt idx="313">
                  <c:v>2.1743351437020038E-3</c:v>
                </c:pt>
                <c:pt idx="314">
                  <c:v>2.174604368664252E-3</c:v>
                </c:pt>
                <c:pt idx="315">
                  <c:v>2.1754010115686037E-3</c:v>
                </c:pt>
                <c:pt idx="316">
                  <c:v>2.1756628915102845E-3</c:v>
                </c:pt>
                <c:pt idx="317">
                  <c:v>2.1759229424137168E-3</c:v>
                </c:pt>
                <c:pt idx="318">
                  <c:v>2.1761811671585623E-3</c:v>
                </c:pt>
                <c:pt idx="319">
                  <c:v>2.1764375686209444E-3</c:v>
                </c:pt>
                <c:pt idx="320">
                  <c:v>2.1771958620215087E-3</c:v>
                </c:pt>
                <c:pt idx="321">
                  <c:v>2.1774449990445903E-3</c:v>
                </c:pt>
                <c:pt idx="322">
                  <c:v>2.177692327112853E-3</c:v>
                </c:pt>
                <c:pt idx="323">
                  <c:v>2.1779378490812589E-3</c:v>
                </c:pt>
                <c:pt idx="324">
                  <c:v>2.1781815678012574E-3</c:v>
                </c:pt>
                <c:pt idx="325">
                  <c:v>2.1789019329326947E-3</c:v>
                </c:pt>
                <c:pt idx="326">
                  <c:v>2.1791384671034377E-3</c:v>
                </c:pt>
                <c:pt idx="327">
                  <c:v>2.1793732122304624E-3</c:v>
                </c:pt>
                <c:pt idx="328">
                  <c:v>2.1796061711442222E-3</c:v>
                </c:pt>
                <c:pt idx="329">
                  <c:v>2.1798373466716836E-3</c:v>
                </c:pt>
                <c:pt idx="330">
                  <c:v>2.1805202011537426E-3</c:v>
                </c:pt>
                <c:pt idx="331">
                  <c:v>2.1807442713360986E-3</c:v>
                </c:pt>
                <c:pt idx="332">
                  <c:v>2.1809665722148383E-3</c:v>
                </c:pt>
                <c:pt idx="333">
                  <c:v>2.1811871065960929E-3</c:v>
                </c:pt>
                <c:pt idx="334">
                  <c:v>2.1814058772825365E-3</c:v>
                </c:pt>
                <c:pt idx="335">
                  <c:v>2.1820516351479281E-3</c:v>
                </c:pt>
                <c:pt idx="336">
                  <c:v>2.1822633790128131E-3</c:v>
                </c:pt>
                <c:pt idx="337">
                  <c:v>2.1824733731445013E-3</c:v>
                </c:pt>
                <c:pt idx="338">
                  <c:v>2.1826816203249929E-3</c:v>
                </c:pt>
                <c:pt idx="339">
                  <c:v>2.1828881233328539E-3</c:v>
                </c:pt>
                <c:pt idx="340">
                  <c:v>2.1834971950549201E-3</c:v>
                </c:pt>
                <c:pt idx="341">
                  <c:v>2.1836967490894161E-3</c:v>
                </c:pt>
                <c:pt idx="342">
                  <c:v>2.1838945727927642E-3</c:v>
                </c:pt>
                <c:pt idx="343">
                  <c:v>2.1840906689230177E-3</c:v>
                </c:pt>
                <c:pt idx="344">
                  <c:v>2.1842850402348222E-3</c:v>
                </c:pt>
                <c:pt idx="345">
                  <c:v>2.1848578327550057E-3</c:v>
                </c:pt>
                <c:pt idx="346">
                  <c:v>2.1850453322714999E-3</c:v>
                </c:pt>
                <c:pt idx="347">
                  <c:v>2.1852311206918234E-3</c:v>
                </c:pt>
                <c:pt idx="348">
                  <c:v>2.1854152007502671E-3</c:v>
                </c:pt>
                <c:pt idx="349">
                  <c:v>2.1855975751777427E-3</c:v>
                </c:pt>
                <c:pt idx="350">
                  <c:v>2.1861344919328557E-3</c:v>
                </c:pt>
                <c:pt idx="351">
                  <c:v>2.1863100710781099E-3</c:v>
                </c:pt>
                <c:pt idx="352">
                  <c:v>2.1864839581963898E-3</c:v>
                </c:pt>
                <c:pt idx="353">
                  <c:v>2.1866561559984077E-3</c:v>
                </c:pt>
                <c:pt idx="354">
                  <c:v>2.1868266671915223E-3</c:v>
                </c:pt>
                <c:pt idx="355">
                  <c:v>2.1873281081408185E-3</c:v>
                </c:pt>
                <c:pt idx="356">
                  <c:v>2.1874918999049749E-3</c:v>
                </c:pt>
                <c:pt idx="357">
                  <c:v>2.1876540185468531E-3</c:v>
                </c:pt>
                <c:pt idx="358">
                  <c:v>2.187814466753769E-3</c:v>
                </c:pt>
                <c:pt idx="359">
                  <c:v>2.1879732472097121E-3</c:v>
                </c:pt>
                <c:pt idx="360">
                  <c:v>2.1884396088617595E-3</c:v>
                </c:pt>
                <c:pt idx="361">
                  <c:v>2.1885917450872811E-3</c:v>
                </c:pt>
                <c:pt idx="362">
                  <c:v>2.1887422269319915E-3</c:v>
                </c:pt>
                <c:pt idx="363">
                  <c:v>2.1888910570599922E-3</c:v>
                </c:pt>
                <c:pt idx="364">
                  <c:v>2.1890382381320834E-3</c:v>
                </c:pt>
                <c:pt idx="365">
                  <c:v>2.1894699135714462E-3</c:v>
                </c:pt>
                <c:pt idx="366">
                  <c:v>2.1896105249619882E-3</c:v>
                </c:pt>
                <c:pt idx="367">
                  <c:v>2.1897495005512215E-3</c:v>
                </c:pt>
                <c:pt idx="368">
                  <c:v>2.1898868429802111E-3</c:v>
                </c:pt>
                <c:pt idx="369">
                  <c:v>2.1900225548867475E-3</c:v>
                </c:pt>
                <c:pt idx="370">
                  <c:v>2.1904199338004674E-3</c:v>
                </c:pt>
                <c:pt idx="371">
                  <c:v>2.1905491499296915E-3</c:v>
                </c:pt>
                <c:pt idx="372">
                  <c:v>2.1906767486763955E-3</c:v>
                </c:pt>
                <c:pt idx="373">
                  <c:v>2.1908027326587882E-3</c:v>
                </c:pt>
                <c:pt idx="374">
                  <c:v>2.1909271044918276E-3</c:v>
                </c:pt>
                <c:pt idx="375">
                  <c:v>2.1912905731957199E-3</c:v>
                </c:pt>
                <c:pt idx="376">
                  <c:v>2.1914085225160362E-3</c:v>
                </c:pt>
                <c:pt idx="377">
                  <c:v>2.1915248727131533E-3</c:v>
                </c:pt>
                <c:pt idx="378">
                  <c:v>2.1916396263826003E-3</c:v>
                </c:pt>
                <c:pt idx="379">
                  <c:v>2.1917527861166795E-3</c:v>
                </c:pt>
                <c:pt idx="380">
                  <c:v>2.1920827275814319E-3</c:v>
                </c:pt>
                <c:pt idx="381">
                  <c:v>2.1921895374326841E-3</c:v>
                </c:pt>
                <c:pt idx="382">
                  <c:v>2.192294766261824E-3</c:v>
                </c:pt>
                <c:pt idx="383">
                  <c:v>2.1923984166418767E-3</c:v>
                </c:pt>
                <c:pt idx="384">
                  <c:v>2.1925004911426656E-3</c:v>
                </c:pt>
                <c:pt idx="385">
                  <c:v>2.1927972850197507E-3</c:v>
                </c:pt>
                <c:pt idx="386">
                  <c:v>2.1928930816378324E-3</c:v>
                </c:pt>
                <c:pt idx="387">
                  <c:v>2.1929873151778829E-3</c:v>
                </c:pt>
                <c:pt idx="388">
                  <c:v>2.1930799881905963E-3</c:v>
                </c:pt>
                <c:pt idx="389">
                  <c:v>2.1931711032234921E-3</c:v>
                </c:pt>
                <c:pt idx="390">
                  <c:v>2.1934351258708885E-3</c:v>
                </c:pt>
                <c:pt idx="391">
                  <c:v>2.1935200343963018E-3</c:v>
                </c:pt>
                <c:pt idx="392">
                  <c:v>2.1936033976319744E-3</c:v>
                </c:pt>
                <c:pt idx="393">
                  <c:v>2.1936852181064443E-3</c:v>
                </c:pt>
                <c:pt idx="394">
                  <c:v>2.1937654983450977E-3</c:v>
                </c:pt>
                <c:pt idx="395">
                  <c:v>2.1939971228528265E-3</c:v>
                </c:pt>
                <c:pt idx="396">
                  <c:v>2.1940712673391744E-3</c:v>
                </c:pt>
                <c:pt idx="397">
                  <c:v>2.1941438841694915E-3</c:v>
                </c:pt>
                <c:pt idx="398">
                  <c:v>2.1942149758503306E-3</c:v>
                </c:pt>
                <c:pt idx="399">
                  <c:v>2.1942845448851165E-3</c:v>
                </c:pt>
                <c:pt idx="400">
                  <c:v>2.1944841411005891E-3</c:v>
                </c:pt>
                <c:pt idx="401">
                  <c:v>2.1945476445230094E-3</c:v>
                </c:pt>
                <c:pt idx="402">
                  <c:v>2.1946096377697265E-3</c:v>
                </c:pt>
                <c:pt idx="403">
                  <c:v>2.194670123325478E-3</c:v>
                </c:pt>
                <c:pt idx="404">
                  <c:v>2.1947291036718999E-3</c:v>
                </c:pt>
                <c:pt idx="405">
                  <c:v>2.1948970382250836E-3</c:v>
                </c:pt>
                <c:pt idx="406">
                  <c:v>2.1949500224886175E-3</c:v>
                </c:pt>
                <c:pt idx="407">
                  <c:v>2.1950015139045836E-3</c:v>
                </c:pt>
                <c:pt idx="408">
                  <c:v>2.1950515149360772E-3</c:v>
                </c:pt>
                <c:pt idx="409">
                  <c:v>2.1951000280431118E-3</c:v>
                </c:pt>
                <c:pt idx="410">
                  <c:v>2.1952366643715093E-3</c:v>
                </c:pt>
                <c:pt idx="411">
                  <c:v>2.1952792503194115E-3</c:v>
                </c:pt>
                <c:pt idx="412">
                  <c:v>2.1953203605968741E-3</c:v>
                </c:pt>
                <c:pt idx="413">
                  <c:v>2.1953599976455144E-3</c:v>
                </c:pt>
                <c:pt idx="414">
                  <c:v>2.1953981639038934E-3</c:v>
                </c:pt>
                <c:pt idx="415">
                  <c:v>2.1955038622773447E-3</c:v>
                </c:pt>
                <c:pt idx="416">
                  <c:v>2.1955361696993341E-3</c:v>
                </c:pt>
                <c:pt idx="417">
                  <c:v>2.1955670184781754E-3</c:v>
                </c:pt>
                <c:pt idx="418">
                  <c:v>2.1955964110341765E-3</c:v>
                </c:pt>
                <c:pt idx="419">
                  <c:v>2.1956243497846134E-3</c:v>
                </c:pt>
                <c:pt idx="420">
                  <c:v>2.1956994673299098E-3</c:v>
                </c:pt>
                <c:pt idx="421">
                  <c:v>2.1957216149703553E-3</c:v>
                </c:pt>
                <c:pt idx="422">
                  <c:v>2.195742320846275E-3</c:v>
                </c:pt>
                <c:pt idx="423">
                  <c:v>2.1957615873568316E-3</c:v>
                </c:pt>
                <c:pt idx="424">
                  <c:v>2.195779416898181E-3</c:v>
                </c:pt>
                <c:pt idx="425">
                  <c:v>2.1958243076235068E-3</c:v>
                </c:pt>
                <c:pt idx="426">
                  <c:v>2.195836413189559E-3</c:v>
                </c:pt>
                <c:pt idx="427">
                  <c:v>2.195847093722194E-3</c:v>
                </c:pt>
                <c:pt idx="428">
                  <c:v>2.1958563515995936E-3</c:v>
                </c:pt>
                <c:pt idx="429">
                  <c:v>2.1958641891969576E-3</c:v>
                </c:pt>
                <c:pt idx="430">
                  <c:v>2.1958792040161486E-3</c:v>
                </c:pt>
                <c:pt idx="431">
                  <c:v>2.1958813841858101E-3</c:v>
                </c:pt>
                <c:pt idx="432">
                  <c:v>2.1958821559067945E-3</c:v>
                </c:pt>
                <c:pt idx="433">
                  <c:v>2.1958815215364692E-3</c:v>
                </c:pt>
                <c:pt idx="434">
                  <c:v>2.1958794834292411E-3</c:v>
                </c:pt>
                <c:pt idx="435">
                  <c:v>2.1958649701858679E-3</c:v>
                </c:pt>
                <c:pt idx="436">
                  <c:v>2.1958573406160001E-3</c:v>
                </c:pt>
                <c:pt idx="437">
                  <c:v>2.1958483190369711E-3</c:v>
                </c:pt>
                <c:pt idx="438">
                  <c:v>2.1958379077854934E-3</c:v>
                </c:pt>
                <c:pt idx="439">
                  <c:v>2.195826109195343E-3</c:v>
                </c:pt>
                <c:pt idx="440">
                  <c:v>2.1957824126866178E-3</c:v>
                </c:pt>
                <c:pt idx="441">
                  <c:v>2.195765088020898E-3</c:v>
                </c:pt>
                <c:pt idx="442">
                  <c:v>2.1957463876414369E-3</c:v>
                </c:pt>
                <c:pt idx="443">
                  <c:v>2.1957263138644547E-3</c:v>
                </c:pt>
                <c:pt idx="444">
                  <c:v>2.1957048690032558E-3</c:v>
                </c:pt>
                <c:pt idx="445">
                  <c:v>2.1956323310037659E-3</c:v>
                </c:pt>
                <c:pt idx="446">
                  <c:v>2.1956054248805793E-3</c:v>
                </c:pt>
                <c:pt idx="447">
                  <c:v>2.1955771591960992E-3</c:v>
                </c:pt>
                <c:pt idx="448">
                  <c:v>2.1955475362462123E-3</c:v>
                </c:pt>
                <c:pt idx="449">
                  <c:v>2.1955165583239129E-3</c:v>
                </c:pt>
                <c:pt idx="450">
                  <c:v>2.1954155176091795E-3</c:v>
                </c:pt>
                <c:pt idx="451">
                  <c:v>2.1953791426694556E-3</c:v>
                </c:pt>
                <c:pt idx="452">
                  <c:v>2.1953414241790291E-3</c:v>
                </c:pt>
                <c:pt idx="453">
                  <c:v>2.1953023644136114E-3</c:v>
                </c:pt>
                <c:pt idx="454">
                  <c:v>2.1952619656460453E-3</c:v>
                </c:pt>
                <c:pt idx="455">
                  <c:v>2.1951327580159098E-3</c:v>
                </c:pt>
                <c:pt idx="456">
                  <c:v>2.1950870259109024E-3</c:v>
                </c:pt>
                <c:pt idx="457">
                  <c:v>2.1950399661250326E-3</c:v>
                </c:pt>
                <c:pt idx="458">
                  <c:v>2.1949915809139952E-3</c:v>
                </c:pt>
                <c:pt idx="459">
                  <c:v>2.1949418725306365E-3</c:v>
                </c:pt>
                <c:pt idx="460">
                  <c:v>2.1947848308324779E-3</c:v>
                </c:pt>
                <c:pt idx="461">
                  <c:v>2.1947298522314871E-3</c:v>
                </c:pt>
                <c:pt idx="462">
                  <c:v>2.1946735616798232E-3</c:v>
                </c:pt>
                <c:pt idx="463">
                  <c:v>2.1946159614133175E-3</c:v>
                </c:pt>
                <c:pt idx="464">
                  <c:v>2.1945570536649802E-3</c:v>
                </c:pt>
                <c:pt idx="465">
                  <c:v>2.19437250781676E-3</c:v>
                </c:pt>
                <c:pt idx="466">
                  <c:v>2.1943083924147997E-3</c:v>
                </c:pt>
                <c:pt idx="467">
                  <c:v>2.1942429806537924E-3</c:v>
                </c:pt>
                <c:pt idx="468">
                  <c:v>2.1941762747498647E-3</c:v>
                </c:pt>
                <c:pt idx="469">
                  <c:v>2.1941082769163429E-3</c:v>
                </c:pt>
                <c:pt idx="470">
                  <c:v>2.1937489860753955E-3</c:v>
                </c:pt>
                <c:pt idx="471">
                  <c:v>2.1936732829875788E-3</c:v>
                </c:pt>
                <c:pt idx="472">
                  <c:v>2.1935963033852331E-3</c:v>
                </c:pt>
                <c:pt idx="473">
                  <c:v>2.1932756636093118E-3</c:v>
                </c:pt>
                <c:pt idx="474">
                  <c:v>2.1931923342441407E-3</c:v>
                </c:pt>
                <c:pt idx="475">
                  <c:v>2.1931077414689909E-3</c:v>
                </c:pt>
                <c:pt idx="476">
                  <c:v>2.1930218874582799E-3</c:v>
                </c:pt>
                <c:pt idx="477">
                  <c:v>2.1927567797156385E-3</c:v>
                </c:pt>
                <c:pt idx="478">
                  <c:v>2.1926659024517894E-3</c:v>
                </c:pt>
                <c:pt idx="479">
                  <c:v>2.1925737747831918E-3</c:v>
                </c:pt>
                <c:pt idx="480">
                  <c:v>2.1924803988677744E-3</c:v>
                </c:pt>
                <c:pt idx="481">
                  <c:v>2.1923857768607296E-3</c:v>
                </c:pt>
                <c:pt idx="482">
                  <c:v>2.1920944558007547E-3</c:v>
                </c:pt>
                <c:pt idx="483">
                  <c:v>2.1919948709244802E-3</c:v>
                </c:pt>
                <c:pt idx="484">
                  <c:v>2.1918940506915853E-3</c:v>
                </c:pt>
                <c:pt idx="485">
                  <c:v>2.1917919972409029E-3</c:v>
                </c:pt>
                <c:pt idx="486">
                  <c:v>2.1916887127085487E-3</c:v>
                </c:pt>
                <c:pt idx="487">
                  <c:v>2.1913714939419534E-3</c:v>
                </c:pt>
                <c:pt idx="488">
                  <c:v>2.1912633063898707E-3</c:v>
                </c:pt>
                <c:pt idx="489">
                  <c:v>2.1911538983960693E-3</c:v>
                </c:pt>
                <c:pt idx="490">
                  <c:v>2.1910432720804334E-3</c:v>
                </c:pt>
                <c:pt idx="491">
                  <c:v>2.1909314295601549E-3</c:v>
                </c:pt>
                <c:pt idx="492">
                  <c:v>2.1905886259030141E-3</c:v>
                </c:pt>
                <c:pt idx="493">
                  <c:v>2.1904719396822858E-3</c:v>
                </c:pt>
                <c:pt idx="494">
                  <c:v>2.1903540478025556E-3</c:v>
                </c:pt>
                <c:pt idx="495">
                  <c:v>2.1902349523649106E-3</c:v>
                </c:pt>
                <c:pt idx="496">
                  <c:v>2.1901146554677633E-3</c:v>
                </c:pt>
                <c:pt idx="497">
                  <c:v>2.1897465769634052E-3</c:v>
                </c:pt>
                <c:pt idx="498">
                  <c:v>2.1896214951590194E-3</c:v>
                </c:pt>
                <c:pt idx="499">
                  <c:v>2.1894952223472015E-3</c:v>
                </c:pt>
                <c:pt idx="500">
                  <c:v>2.1893677606103865E-3</c:v>
                </c:pt>
                <c:pt idx="501">
                  <c:v>2.1892391120283583E-3</c:v>
                </c:pt>
                <c:pt idx="502">
                  <c:v>2.1888460659690938E-3</c:v>
                </c:pt>
                <c:pt idx="503">
                  <c:v>2.1887126907510941E-3</c:v>
                </c:pt>
                <c:pt idx="504">
                  <c:v>2.188578139047112E-3</c:v>
                </c:pt>
                <c:pt idx="505">
                  <c:v>2.1884424129210776E-3</c:v>
                </c:pt>
                <c:pt idx="506">
                  <c:v>2.1883055144342905E-3</c:v>
                </c:pt>
                <c:pt idx="507">
                  <c:v>2.1878878053829868E-3</c:v>
                </c:pt>
                <c:pt idx="508">
                  <c:v>2.1877462380136452E-3</c:v>
                </c:pt>
                <c:pt idx="509">
                  <c:v>2.1876035085506727E-3</c:v>
                </c:pt>
                <c:pt idx="510">
                  <c:v>2.1874596190396404E-3</c:v>
                </c:pt>
                <c:pt idx="511">
                  <c:v>2.187314571523507E-3</c:v>
                </c:pt>
                <c:pt idx="512">
                  <c:v>2.1868725013349959E-3</c:v>
                </c:pt>
                <c:pt idx="513">
                  <c:v>2.1867228421759382E-3</c:v>
                </c:pt>
                <c:pt idx="514">
                  <c:v>2.186572035187516E-3</c:v>
                </c:pt>
                <c:pt idx="515">
                  <c:v>2.1864200823970832E-3</c:v>
                </c:pt>
                <c:pt idx="516">
                  <c:v>2.1862669858294047E-3</c:v>
                </c:pt>
                <c:pt idx="517">
                  <c:v>2.1858008536717434E-3</c:v>
                </c:pt>
                <c:pt idx="518">
                  <c:v>2.1846735560058961E-3</c:v>
                </c:pt>
                <c:pt idx="519">
                  <c:v>2.1834912957651408E-3</c:v>
                </c:pt>
                <c:pt idx="520">
                  <c:v>2.1822547542407981E-3</c:v>
                </c:pt>
                <c:pt idx="521">
                  <c:v>2.1807759629221962E-3</c:v>
                </c:pt>
                <c:pt idx="522">
                  <c:v>2.1794253702588869E-3</c:v>
                </c:pt>
                <c:pt idx="523">
                  <c:v>2.1780225981007564E-3</c:v>
                </c:pt>
                <c:pt idx="524">
                  <c:v>2.176568302827195E-3</c:v>
                </c:pt>
                <c:pt idx="525">
                  <c:v>2.1748439957332685E-3</c:v>
                </c:pt>
                <c:pt idx="526">
                  <c:v>2.1732814767042928E-3</c:v>
                </c:pt>
                <c:pt idx="527">
                  <c:v>2.1716694593244663E-3</c:v>
                </c:pt>
                <c:pt idx="528">
                  <c:v>2.170008575864637E-3</c:v>
                </c:pt>
                <c:pt idx="529">
                  <c:v>2.1682994528939869E-3</c:v>
                </c:pt>
                <c:pt idx="530">
                  <c:v>2.1665427113250952E-3</c:v>
                </c:pt>
                <c:pt idx="531">
                  <c:v>2.1647389664586673E-3</c:v>
                </c:pt>
                <c:pt idx="532">
                  <c:v>2.1628888280279283E-3</c:v>
                </c:pt>
                <c:pt idx="533">
                  <c:v>2.1609929002426986E-3</c:v>
                </c:pt>
                <c:pt idx="534">
                  <c:v>2.1590517818331403E-3</c:v>
                </c:pt>
                <c:pt idx="535">
                  <c:v>2.1570660660931774E-3</c:v>
                </c:pt>
                <c:pt idx="536">
                  <c:v>2.1550363409236005E-3</c:v>
                </c:pt>
                <c:pt idx="537">
                  <c:v>2.1529631888748519E-3</c:v>
                </c:pt>
                <c:pt idx="538">
                  <c:v>2.1508471871894944E-3</c:v>
                </c:pt>
                <c:pt idx="539">
                  <c:v>2.1486889078443641E-3</c:v>
                </c:pt>
                <c:pt idx="540">
                  <c:v>2.1464889175924181E-3</c:v>
                </c:pt>
                <c:pt idx="541">
                  <c:v>2.1442477780042649E-3</c:v>
                </c:pt>
                <c:pt idx="542">
                  <c:v>2.1419660455093939E-3</c:v>
                </c:pt>
                <c:pt idx="543">
                  <c:v>2.1396442714370946E-3</c:v>
                </c:pt>
                <c:pt idx="544">
                  <c:v>2.1372830020570813E-3</c:v>
                </c:pt>
                <c:pt idx="545">
                  <c:v>2.1348827786198078E-3</c:v>
                </c:pt>
                <c:pt idx="546">
                  <c:v>2.1324441373964864E-3</c:v>
                </c:pt>
                <c:pt idx="547">
                  <c:v>2.1299676097188166E-3</c:v>
                </c:pt>
                <c:pt idx="548">
                  <c:v>2.1274537220184113E-3</c:v>
                </c:pt>
                <c:pt idx="549">
                  <c:v>2.1249029958659345E-3</c:v>
                </c:pt>
                <c:pt idx="550">
                  <c:v>2.1223159480099488E-3</c:v>
                </c:pt>
                <c:pt idx="551">
                  <c:v>2.1196930904154743E-3</c:v>
                </c:pt>
                <c:pt idx="552">
                  <c:v>2.1170349303022622E-3</c:v>
                </c:pt>
                <c:pt idx="553">
                  <c:v>2.1143419701827831E-3</c:v>
                </c:pt>
                <c:pt idx="554">
                  <c:v>2.1116147078999348E-3</c:v>
                </c:pt>
                <c:pt idx="555">
                  <c:v>2.1088536366644672E-3</c:v>
                </c:pt>
                <c:pt idx="556">
                  <c:v>2.1060592450921336E-3</c:v>
                </c:pt>
                <c:pt idx="557">
                  <c:v>2.103232017240564E-3</c:v>
                </c:pt>
                <c:pt idx="558">
                  <c:v>2.1003724326458598E-3</c:v>
                </c:pt>
                <c:pt idx="559">
                  <c:v>2.0970653246550289E-3</c:v>
                </c:pt>
                <c:pt idx="560">
                  <c:v>2.0941379981376704E-3</c:v>
                </c:pt>
                <c:pt idx="561">
                  <c:v>2.0911797929583911E-3</c:v>
                </c:pt>
                <c:pt idx="562">
                  <c:v>2.0881911703052418E-3</c:v>
                </c:pt>
                <c:pt idx="563">
                  <c:v>2.085172587028714E-3</c:v>
                </c:pt>
                <c:pt idx="564">
                  <c:v>2.0821244956766936E-3</c:v>
                </c:pt>
                <c:pt idx="565">
                  <c:v>2.0790473445291605E-3</c:v>
                </c:pt>
                <c:pt idx="566">
                  <c:v>2.0759415776326266E-3</c:v>
                </c:pt>
                <c:pt idx="567">
                  <c:v>2.0728076348343122E-3</c:v>
                </c:pt>
                <c:pt idx="568">
                  <c:v>2.0696459518160797E-3</c:v>
                </c:pt>
                <c:pt idx="569">
                  <c:v>2.0664569601281007E-3</c:v>
                </c:pt>
                <c:pt idx="570">
                  <c:v>2.0632410872222788E-3</c:v>
                </c:pt>
                <c:pt idx="571">
                  <c:v>2.0599987564854255E-3</c:v>
                </c:pt>
                <c:pt idx="572">
                  <c:v>2.0567303872721784E-3</c:v>
                </c:pt>
                <c:pt idx="573">
                  <c:v>2.0534363949376837E-3</c:v>
                </c:pt>
                <c:pt idx="574">
                  <c:v>2.0501171908700287E-3</c:v>
                </c:pt>
                <c:pt idx="575">
                  <c:v>2.0467731825224342E-3</c:v>
                </c:pt>
                <c:pt idx="576">
                  <c:v>2.0434047734452028E-3</c:v>
                </c:pt>
                <c:pt idx="577">
                  <c:v>2.040012363317432E-3</c:v>
                </c:pt>
                <c:pt idx="578">
                  <c:v>2.0365963479784884E-3</c:v>
                </c:pt>
                <c:pt idx="579">
                  <c:v>2.0331571194592444E-3</c:v>
                </c:pt>
                <c:pt idx="580">
                  <c:v>2.0296950660130858E-3</c:v>
                </c:pt>
                <c:pt idx="581">
                  <c:v>2.0262105721466791E-3</c:v>
                </c:pt>
                <c:pt idx="582">
                  <c:v>2.0227040186505158E-3</c:v>
                </c:pt>
                <c:pt idx="583">
                  <c:v>2.0191757826292247E-3</c:v>
                </c:pt>
                <c:pt idx="584">
                  <c:v>2.015626237531654E-3</c:v>
                </c:pt>
                <c:pt idx="585">
                  <c:v>2.0120557531807339E-3</c:v>
                </c:pt>
                <c:pt idx="586">
                  <c:v>2.0084646958031089E-3</c:v>
                </c:pt>
                <c:pt idx="587">
                  <c:v>2.0048534280585474E-3</c:v>
                </c:pt>
                <c:pt idx="588">
                  <c:v>2.0012223090691414E-3</c:v>
                </c:pt>
                <c:pt idx="589">
                  <c:v>1.9975716944482672E-3</c:v>
                </c:pt>
                <c:pt idx="590">
                  <c:v>1.9939019363293476E-3</c:v>
                </c:pt>
                <c:pt idx="591">
                  <c:v>1.9902133833943868E-3</c:v>
                </c:pt>
                <c:pt idx="592">
                  <c:v>1.9865063809022909E-3</c:v>
                </c:pt>
                <c:pt idx="593">
                  <c:v>1.9827812707169804E-3</c:v>
                </c:pt>
                <c:pt idx="594">
                  <c:v>1.9790383913352882E-3</c:v>
                </c:pt>
                <c:pt idx="595">
                  <c:v>1.9752780779146461E-3</c:v>
                </c:pt>
                <c:pt idx="596">
                  <c:v>1.9715006623005622E-3</c:v>
                </c:pt>
                <c:pt idx="597">
                  <c:v>1.9677064730538969E-3</c:v>
                </c:pt>
                <c:pt idx="598">
                  <c:v>1.9638958354779262E-3</c:v>
                </c:pt>
                <c:pt idx="599">
                  <c:v>1.9600690716452037E-3</c:v>
                </c:pt>
                <c:pt idx="600">
                  <c:v>1.9562265004242213E-3</c:v>
                </c:pt>
                <c:pt idx="601">
                  <c:v>1.9523684375058656E-3</c:v>
                </c:pt>
                <c:pt idx="602">
                  <c:v>1.948495195429677E-3</c:v>
                </c:pt>
                <c:pt idx="603">
                  <c:v>1.9446070836099088E-3</c:v>
                </c:pt>
                <c:pt idx="604">
                  <c:v>1.9407044083613895E-3</c:v>
                </c:pt>
                <c:pt idx="605">
                  <c:v>1.9367874729251909E-3</c:v>
                </c:pt>
                <c:pt idx="606">
                  <c:v>1.9328565774940998E-3</c:v>
                </c:pt>
                <c:pt idx="607">
                  <c:v>1.9289120192378985E-3</c:v>
                </c:pt>
                <c:pt idx="608">
                  <c:v>1.9249540923284532E-3</c:v>
                </c:pt>
                <c:pt idx="609">
                  <c:v>1.920983087964613E-3</c:v>
                </c:pt>
                <c:pt idx="610">
                  <c:v>1.9169992943969193E-3</c:v>
                </c:pt>
                <c:pt idx="611">
                  <c:v>1.9124310930966001E-3</c:v>
                </c:pt>
                <c:pt idx="612">
                  <c:v>1.9084208511679567E-3</c:v>
                </c:pt>
                <c:pt idx="613">
                  <c:v>1.9043987070442201E-3</c:v>
                </c:pt>
                <c:pt idx="614">
                  <c:v>1.900364937020687E-3</c:v>
                </c:pt>
                <c:pt idx="615">
                  <c:v>1.8963198145684978E-3</c:v>
                </c:pt>
                <c:pt idx="616">
                  <c:v>1.8922636103582153E-3</c:v>
                </c:pt>
                <c:pt idx="617">
                  <c:v>1.8881965922832237E-3</c:v>
                </c:pt>
                <c:pt idx="618">
                  <c:v>1.8841190254829572E-3</c:v>
                </c:pt>
                <c:pt idx="619">
                  <c:v>1.8800311723659411E-3</c:v>
                </c:pt>
                <c:pt idx="620">
                  <c:v>1.8759332926326655E-3</c:v>
                </c:pt>
                <c:pt idx="621">
                  <c:v>1.871825643298282E-3</c:v>
                </c:pt>
                <c:pt idx="622">
                  <c:v>1.8677084787151283E-3</c:v>
                </c:pt>
                <c:pt idx="623">
                  <c:v>1.8635820505950803E-3</c:v>
                </c:pt>
                <c:pt idx="624">
                  <c:v>1.8594466080317346E-3</c:v>
                </c:pt>
                <c:pt idx="625">
                  <c:v>1.8553023975224211E-3</c:v>
                </c:pt>
                <c:pt idx="626">
                  <c:v>1.848772937709733E-3</c:v>
                </c:pt>
                <c:pt idx="627">
                  <c:v>1.8446072949752392E-3</c:v>
                </c:pt>
                <c:pt idx="628">
                  <c:v>1.8404337437779364E-3</c:v>
                </c:pt>
                <c:pt idx="629">
                  <c:v>1.8362525190221866E-3</c:v>
                </c:pt>
                <c:pt idx="630">
                  <c:v>1.8320638531356889E-3</c:v>
                </c:pt>
                <c:pt idx="631">
                  <c:v>1.8278679760904129E-3</c:v>
                </c:pt>
                <c:pt idx="632">
                  <c:v>1.82366511542337E-3</c:v>
                </c:pt>
                <c:pt idx="633">
                  <c:v>1.8194554962572256E-3</c:v>
                </c:pt>
                <c:pt idx="634">
                  <c:v>1.8152393413207529E-3</c:v>
                </c:pt>
                <c:pt idx="635">
                  <c:v>1.8110168709691335E-3</c:v>
                </c:pt>
                <c:pt idx="636">
                  <c:v>1.8067883032040985E-3</c:v>
                </c:pt>
                <c:pt idx="637">
                  <c:v>1.8025538536939154E-3</c:v>
                </c:pt>
                <c:pt idx="638">
                  <c:v>1.7983137357932262E-3</c:v>
                </c:pt>
                <c:pt idx="639">
                  <c:v>1.794068160562727E-3</c:v>
                </c:pt>
                <c:pt idx="640">
                  <c:v>1.7898173367887019E-3</c:v>
                </c:pt>
                <c:pt idx="641">
                  <c:v>1.7855614710024041E-3</c:v>
                </c:pt>
                <c:pt idx="642">
                  <c:v>1.7813007674992872E-3</c:v>
                </c:pt>
                <c:pt idx="643">
                  <c:v>1.7770354283580935E-3</c:v>
                </c:pt>
                <c:pt idx="644">
                  <c:v>1.7727656534597886E-3</c:v>
                </c:pt>
                <c:pt idx="645">
                  <c:v>1.7684916405063559E-3</c:v>
                </c:pt>
                <c:pt idx="646">
                  <c:v>1.7642135850394443E-3</c:v>
                </c:pt>
                <c:pt idx="647">
                  <c:v>1.7599316804588726E-3</c:v>
                </c:pt>
                <c:pt idx="648">
                  <c:v>1.7556461180409909E-3</c:v>
                </c:pt>
                <c:pt idx="649">
                  <c:v>1.7513570869569018E-3</c:v>
                </c:pt>
                <c:pt idx="650">
                  <c:v>1.747064774290539E-3</c:v>
                </c:pt>
                <c:pt idx="651">
                  <c:v>1.7427693650566083E-3</c:v>
                </c:pt>
                <c:pt idx="652">
                  <c:v>1.7384710422183897E-3</c:v>
                </c:pt>
                <c:pt idx="653">
                  <c:v>1.7341699867054025E-3</c:v>
                </c:pt>
                <c:pt idx="654">
                  <c:v>1.7298663774309314E-3</c:v>
                </c:pt>
                <c:pt idx="655">
                  <c:v>1.725560391309421E-3</c:v>
                </c:pt>
                <c:pt idx="656">
                  <c:v>1.7212522032737333E-3</c:v>
                </c:pt>
                <c:pt idx="657">
                  <c:v>1.7169419862922725E-3</c:v>
                </c:pt>
                <c:pt idx="658">
                  <c:v>1.7126299113859767E-3</c:v>
                </c:pt>
                <c:pt idx="659">
                  <c:v>1.7083161476451798E-3</c:v>
                </c:pt>
                <c:pt idx="660">
                  <c:v>1.7040008622463394E-3</c:v>
                </c:pt>
                <c:pt idx="661">
                  <c:v>1.6996842204686396E-3</c:v>
                </c:pt>
                <c:pt idx="662">
                  <c:v>1.6953663857104614E-3</c:v>
                </c:pt>
                <c:pt idx="663">
                  <c:v>1.6910475195057249E-3</c:v>
                </c:pt>
                <c:pt idx="664">
                  <c:v>1.6867277815401107E-3</c:v>
                </c:pt>
                <c:pt idx="665">
                  <c:v>1.6824073296671474E-3</c:v>
                </c:pt>
                <c:pt idx="666">
                  <c:v>1.6780863199241795E-3</c:v>
                </c:pt>
                <c:pt idx="667">
                  <c:v>1.6737649065482086E-3</c:v>
                </c:pt>
                <c:pt idx="668">
                  <c:v>1.6694432419916141E-3</c:v>
                </c:pt>
                <c:pt idx="669">
                  <c:v>1.6651214769377472E-3</c:v>
                </c:pt>
                <c:pt idx="670">
                  <c:v>1.6607997603164078E-3</c:v>
                </c:pt>
                <c:pt idx="671">
                  <c:v>1.6564782393192012E-3</c:v>
                </c:pt>
                <c:pt idx="672">
                  <c:v>1.6521570594147689E-3</c:v>
                </c:pt>
                <c:pt idx="673">
                  <c:v>1.6478363643639092E-3</c:v>
                </c:pt>
                <c:pt idx="674">
                  <c:v>1.6435162962345736E-3</c:v>
                </c:pt>
                <c:pt idx="675">
                  <c:v>1.6391969954167487E-3</c:v>
                </c:pt>
                <c:pt idx="676">
                  <c:v>1.6348786006372227E-3</c:v>
                </c:pt>
                <c:pt idx="677">
                  <c:v>1.6305612489742344E-3</c:v>
                </c:pt>
                <c:pt idx="678">
                  <c:v>1.6262450758720093E-3</c:v>
                </c:pt>
                <c:pt idx="679">
                  <c:v>1.6219302151551812E-3</c:v>
                </c:pt>
                <c:pt idx="680">
                  <c:v>1.617616799043102E-3</c:v>
                </c:pt>
                <c:pt idx="681">
                  <c:v>1.6133049581640399E-3</c:v>
                </c:pt>
                <c:pt idx="682">
                  <c:v>1.6089948215692637E-3</c:v>
                </c:pt>
                <c:pt idx="683">
                  <c:v>1.6046865167470201E-3</c:v>
                </c:pt>
                <c:pt idx="684">
                  <c:v>1.6003801696363982E-3</c:v>
                </c:pt>
                <c:pt idx="685">
                  <c:v>1.5960759046410905E-3</c:v>
                </c:pt>
                <c:pt idx="686">
                  <c:v>1.5917738446430386E-3</c:v>
                </c:pt>
                <c:pt idx="687">
                  <c:v>1.5874741110159776E-3</c:v>
                </c:pt>
                <c:pt idx="688">
                  <c:v>1.5831768236388736E-3</c:v>
                </c:pt>
                <c:pt idx="689">
                  <c:v>1.5788821009092519E-3</c:v>
                </c:pt>
                <c:pt idx="690">
                  <c:v>1.5745900597564245E-3</c:v>
                </c:pt>
                <c:pt idx="691">
                  <c:v>1.5703008156546113E-3</c:v>
                </c:pt>
                <c:pt idx="692">
                  <c:v>1.5660144826359582E-3</c:v>
                </c:pt>
                <c:pt idx="693">
                  <c:v>1.5617311733034547E-3</c:v>
                </c:pt>
                <c:pt idx="694">
                  <c:v>1.5574509988437468E-3</c:v>
                </c:pt>
                <c:pt idx="695">
                  <c:v>1.5531740690398511E-3</c:v>
                </c:pt>
                <c:pt idx="696">
                  <c:v>1.5489004922837673E-3</c:v>
                </c:pt>
                <c:pt idx="697">
                  <c:v>1.5446303755889926E-3</c:v>
                </c:pt>
                <c:pt idx="698">
                  <c:v>1.5403638246029351E-3</c:v>
                </c:pt>
                <c:pt idx="699">
                  <c:v>1.5361009436192332E-3</c:v>
                </c:pt>
                <c:pt idx="700">
                  <c:v>1.5318418355899717E-3</c:v>
                </c:pt>
                <c:pt idx="701">
                  <c:v>1.5275866021378075E-3</c:v>
                </c:pt>
                <c:pt idx="702">
                  <c:v>1.5233353435679944E-3</c:v>
                </c:pt>
                <c:pt idx="703">
                  <c:v>1.5190881588803165E-3</c:v>
                </c:pt>
                <c:pt idx="704">
                  <c:v>1.5148451457809235E-3</c:v>
                </c:pt>
                <c:pt idx="705">
                  <c:v>1.5106064006940761E-3</c:v>
                </c:pt>
                <c:pt idx="706">
                  <c:v>1.506372018773795E-3</c:v>
                </c:pt>
                <c:pt idx="707">
                  <c:v>1.5021420939154196E-3</c:v>
                </c:pt>
                <c:pt idx="708">
                  <c:v>1.4979167187670742E-3</c:v>
                </c:pt>
                <c:pt idx="709">
                  <c:v>1.4936959847410419E-3</c:v>
                </c:pt>
                <c:pt idx="710">
                  <c:v>1.4894799820250506E-3</c:v>
                </c:pt>
                <c:pt idx="711">
                  <c:v>1.4852687995934684E-3</c:v>
                </c:pt>
                <c:pt idx="712">
                  <c:v>1.4810625252184067E-3</c:v>
                </c:pt>
                <c:pt idx="713">
                  <c:v>1.4768612454807422E-3</c:v>
                </c:pt>
                <c:pt idx="714">
                  <c:v>1.4726650457810434E-3</c:v>
                </c:pt>
                <c:pt idx="715">
                  <c:v>1.4684740103504145E-3</c:v>
                </c:pt>
                <c:pt idx="716">
                  <c:v>1.4642882222612513E-3</c:v>
                </c:pt>
                <c:pt idx="717">
                  <c:v>1.4601077634379125E-3</c:v>
                </c:pt>
                <c:pt idx="718">
                  <c:v>1.4559327146673039E-3</c:v>
                </c:pt>
                <c:pt idx="719">
                  <c:v>1.4517631556093806E-3</c:v>
                </c:pt>
                <c:pt idx="720">
                  <c:v>1.4475991648075625E-3</c:v>
                </c:pt>
                <c:pt idx="721">
                  <c:v>1.4434408196990684E-3</c:v>
                </c:pt>
                <c:pt idx="722">
                  <c:v>1.4392881966251675E-3</c:v>
                </c:pt>
                <c:pt idx="723">
                  <c:v>1.4351413708413472E-3</c:v>
                </c:pt>
                <c:pt idx="724">
                  <c:v>1.4310004165274022E-3</c:v>
                </c:pt>
                <c:pt idx="725">
                  <c:v>1.4268654067974384E-3</c:v>
                </c:pt>
                <c:pt idx="726">
                  <c:v>1.4227364137098018E-3</c:v>
                </c:pt>
                <c:pt idx="727">
                  <c:v>1.4186135082769249E-3</c:v>
                </c:pt>
                <c:pt idx="728">
                  <c:v>1.4144967604750919E-3</c:v>
                </c:pt>
                <c:pt idx="729">
                  <c:v>1.4103862392541302E-3</c:v>
                </c:pt>
                <c:pt idx="730">
                  <c:v>1.4062820125470218E-3</c:v>
                </c:pt>
                <c:pt idx="731">
                  <c:v>1.4021841472794364E-3</c:v>
                </c:pt>
                <c:pt idx="732">
                  <c:v>1.3980927093791876E-3</c:v>
                </c:pt>
                <c:pt idx="733">
                  <c:v>1.3940077637856168E-3</c:v>
                </c:pt>
                <c:pt idx="734">
                  <c:v>1.389929374458896E-3</c:v>
                </c:pt>
                <c:pt idx="735">
                  <c:v>1.3858576043892594E-3</c:v>
                </c:pt>
                <c:pt idx="736">
                  <c:v>1.381792515606161E-3</c:v>
                </c:pt>
                <c:pt idx="737">
                  <c:v>1.3777341691873525E-3</c:v>
                </c:pt>
                <c:pt idx="738">
                  <c:v>1.3736826252678963E-3</c:v>
                </c:pt>
                <c:pt idx="739">
                  <c:v>1.3696379430490993E-3</c:v>
                </c:pt>
                <c:pt idx="740">
                  <c:v>1.3656001808073771E-3</c:v>
                </c:pt>
                <c:pt idx="741">
                  <c:v>1.3615693959030458E-3</c:v>
                </c:pt>
                <c:pt idx="742">
                  <c:v>1.3575456447890431E-3</c:v>
                </c:pt>
                <c:pt idx="743">
                  <c:v>1.3535289830195771E-3</c:v>
                </c:pt>
                <c:pt idx="744">
                  <c:v>1.3495194652587078E-3</c:v>
                </c:pt>
                <c:pt idx="745">
                  <c:v>1.3455171452888572E-3</c:v>
                </c:pt>
                <c:pt idx="746">
                  <c:v>1.3415220760192486E-3</c:v>
                </c:pt>
                <c:pt idx="747">
                  <c:v>1.3375343094942829E-3</c:v>
                </c:pt>
                <c:pt idx="748">
                  <c:v>1.3335538969018394E-3</c:v>
                </c:pt>
                <c:pt idx="749">
                  <c:v>1.3295808885815149E-3</c:v>
                </c:pt>
                <c:pt idx="750">
                  <c:v>1.3256153340327943E-3</c:v>
                </c:pt>
                <c:pt idx="751">
                  <c:v>1.3216572819231521E-3</c:v>
                </c:pt>
                <c:pt idx="752">
                  <c:v>1.3177067800960911E-3</c:v>
                </c:pt>
                <c:pt idx="753">
                  <c:v>1.3137638755791135E-3</c:v>
                </c:pt>
                <c:pt idx="754">
                  <c:v>1.3098286145916298E-3</c:v>
                </c:pt>
                <c:pt idx="755">
                  <c:v>1.3059010425527989E-3</c:v>
                </c:pt>
                <c:pt idx="756">
                  <c:v>1.3019812040893058E-3</c:v>
                </c:pt>
                <c:pt idx="757">
                  <c:v>1.2980691430430783E-3</c:v>
                </c:pt>
                <c:pt idx="758">
                  <c:v>1.2941649024789375E-3</c:v>
                </c:pt>
                <c:pt idx="759">
                  <c:v>1.290268524692186E-3</c:v>
                </c:pt>
                <c:pt idx="760">
                  <c:v>1.2863800512161361E-3</c:v>
                </c:pt>
                <c:pt idx="761">
                  <c:v>1.2824995228295729E-3</c:v>
                </c:pt>
                <c:pt idx="762">
                  <c:v>1.2786269795641585E-3</c:v>
                </c:pt>
                <c:pt idx="763">
                  <c:v>1.2747624607117763E-3</c:v>
                </c:pt>
                <c:pt idx="764">
                  <c:v>1.2709060048318121E-3</c:v>
                </c:pt>
                <c:pt idx="765">
                  <c:v>1.2670576497583765E-3</c:v>
                </c:pt>
                <c:pt idx="766">
                  <c:v>1.263217432607469E-3</c:v>
                </c:pt>
                <c:pt idx="767">
                  <c:v>1.2593853897840828E-3</c:v>
                </c:pt>
                <c:pt idx="768">
                  <c:v>1.2555615569892495E-3</c:v>
                </c:pt>
                <c:pt idx="769">
                  <c:v>1.2517459692270266E-3</c:v>
                </c:pt>
                <c:pt idx="770">
                  <c:v>1.2479386608114297E-3</c:v>
                </c:pt>
                <c:pt idx="771">
                  <c:v>1.2441396653733023E-3</c:v>
                </c:pt>
                <c:pt idx="772">
                  <c:v>1.2403490158671337E-3</c:v>
                </c:pt>
                <c:pt idx="773">
                  <c:v>1.2365667445778184E-3</c:v>
                </c:pt>
                <c:pt idx="774">
                  <c:v>1.2327928831273602E-3</c:v>
                </c:pt>
                <c:pt idx="775">
                  <c:v>1.2290274624815183E-3</c:v>
                </c:pt>
                <c:pt idx="776">
                  <c:v>1.2252705129564049E-3</c:v>
                </c:pt>
                <c:pt idx="777">
                  <c:v>1.2215220642250188E-3</c:v>
                </c:pt>
                <c:pt idx="778">
                  <c:v>1.2177821453237326E-3</c:v>
                </c:pt>
                <c:pt idx="779">
                  <c:v>1.2140507846587229E-3</c:v>
                </c:pt>
                <c:pt idx="780">
                  <c:v>1.2103280100123459E-3</c:v>
                </c:pt>
                <c:pt idx="781">
                  <c:v>1.2066138485494627E-3</c:v>
                </c:pt>
                <c:pt idx="782">
                  <c:v>1.2029083268237104E-3</c:v>
                </c:pt>
                <c:pt idx="783">
                  <c:v>1.1992114707837203E-3</c:v>
                </c:pt>
                <c:pt idx="784">
                  <c:v>1.1955233057792862E-3</c:v>
                </c:pt>
                <c:pt idx="785">
                  <c:v>1.1918438565674807E-3</c:v>
                </c:pt>
                <c:pt idx="786">
                  <c:v>1.1881731473187174E-3</c:v>
                </c:pt>
                <c:pt idx="787">
                  <c:v>1.1845112016227678E-3</c:v>
                </c:pt>
                <c:pt idx="788">
                  <c:v>1.1808580424947253E-3</c:v>
                </c:pt>
                <c:pt idx="789">
                  <c:v>1.1772136923809159E-3</c:v>
                </c:pt>
                <c:pt idx="790">
                  <c:v>1.1735781731647657E-3</c:v>
                </c:pt>
                <c:pt idx="791">
                  <c:v>1.1699515061726158E-3</c:v>
                </c:pt>
                <c:pt idx="792">
                  <c:v>1.1663337121794876E-3</c:v>
                </c:pt>
                <c:pt idx="793">
                  <c:v>1.1627248114148014E-3</c:v>
                </c:pt>
                <c:pt idx="794">
                  <c:v>1.1591248235680491E-3</c:v>
                </c:pt>
                <c:pt idx="795">
                  <c:v>1.1555337677944114E-3</c:v>
                </c:pt>
                <c:pt idx="796">
                  <c:v>1.1519516627203376E-3</c:v>
                </c:pt>
                <c:pt idx="797">
                  <c:v>1.1483785264490732E-3</c:v>
                </c:pt>
                <c:pt idx="798">
                  <c:v>1.1448143765661388E-3</c:v>
                </c:pt>
                <c:pt idx="799">
                  <c:v>1.141259230144768E-3</c:v>
                </c:pt>
                <c:pt idx="800">
                  <c:v>1.1377131037512982E-3</c:v>
                </c:pt>
                <c:pt idx="801">
                  <c:v>1.1341760134505109E-3</c:v>
                </c:pt>
                <c:pt idx="802">
                  <c:v>1.1306479748109334E-3</c:v>
                </c:pt>
                <c:pt idx="803">
                  <c:v>1.1271290029100938E-3</c:v>
                </c:pt>
                <c:pt idx="804">
                  <c:v>1.123619112339726E-3</c:v>
                </c:pt>
                <c:pt idx="805">
                  <c:v>1.1201183172109413E-3</c:v>
                </c:pt>
                <c:pt idx="806">
                  <c:v>1.1166266311593465E-3</c:v>
                </c:pt>
                <c:pt idx="807">
                  <c:v>1.1131440673501209E-3</c:v>
                </c:pt>
                <c:pt idx="808">
                  <c:v>1.1096706384830554E-3</c:v>
                </c:pt>
                <c:pt idx="809">
                  <c:v>1.1062063567975418E-3</c:v>
                </c:pt>
                <c:pt idx="810">
                  <c:v>1.1027512340775235E-3</c:v>
                </c:pt>
                <c:pt idx="811">
                  <c:v>1.099305281656404E-3</c:v>
                </c:pt>
                <c:pt idx="812">
                  <c:v>1.0958685104219116E-3</c:v>
                </c:pt>
                <c:pt idx="813">
                  <c:v>1.0924409308209237E-3</c:v>
                </c:pt>
                <c:pt idx="814">
                  <c:v>1.0890225528642509E-3</c:v>
                </c:pt>
                <c:pt idx="815">
                  <c:v>1.0856133861313793E-3</c:v>
                </c:pt>
                <c:pt idx="816">
                  <c:v>1.0822134397751716E-3</c:v>
                </c:pt>
                <c:pt idx="817">
                  <c:v>1.0788227225265294E-3</c:v>
                </c:pt>
                <c:pt idx="818">
                  <c:v>1.0754412426990138E-3</c:v>
                </c:pt>
                <c:pt idx="819">
                  <c:v>1.0715880155690242E-3</c:v>
                </c:pt>
                <c:pt idx="820">
                  <c:v>1.0682263562966465E-3</c:v>
                </c:pt>
                <c:pt idx="821">
                  <c:v>1.0648739579076658E-3</c:v>
                </c:pt>
                <c:pt idx="822">
                  <c:v>1.061530827035039E-3</c:v>
                </c:pt>
                <c:pt idx="823">
                  <c:v>1.0581969699175332E-3</c:v>
                </c:pt>
                <c:pt idx="824">
                  <c:v>1.0548723924041065E-3</c:v>
                </c:pt>
                <c:pt idx="825">
                  <c:v>1.0515570999582557E-3</c:v>
                </c:pt>
                <c:pt idx="826">
                  <c:v>1.0482510976623227E-3</c:v>
                </c:pt>
                <c:pt idx="827">
                  <c:v>1.0449543902217638E-3</c:v>
                </c:pt>
                <c:pt idx="828">
                  <c:v>1.041666981969387E-3</c:v>
                </c:pt>
                <c:pt idx="829">
                  <c:v>1.0383888768695454E-3</c:v>
                </c:pt>
                <c:pt idx="830">
                  <c:v>1.035120078522299E-3</c:v>
                </c:pt>
                <c:pt idx="831">
                  <c:v>1.0318605901675397E-3</c:v>
                </c:pt>
                <c:pt idx="832">
                  <c:v>1.0286104146890814E-3</c:v>
                </c:pt>
                <c:pt idx="833">
                  <c:v>1.0253695546187094E-3</c:v>
                </c:pt>
                <c:pt idx="834">
                  <c:v>1.0221380121402037E-3</c:v>
                </c:pt>
                <c:pt idx="835">
                  <c:v>1.0189157890933178E-3</c:v>
                </c:pt>
                <c:pt idx="836">
                  <c:v>1.0157028869777292E-3</c:v>
                </c:pt>
                <c:pt idx="837">
                  <c:v>1.0120424137081932E-3</c:v>
                </c:pt>
                <c:pt idx="838">
                  <c:v>1.0088494885086984E-3</c:v>
                </c:pt>
                <c:pt idx="839">
                  <c:v>1.0056658867832863E-3</c:v>
                </c:pt>
                <c:pt idx="840">
                  <c:v>1.0024916086640635E-3</c:v>
                </c:pt>
                <c:pt idx="841">
                  <c:v>9.9932665396282989E-4</c:v>
                </c:pt>
                <c:pt idx="842">
                  <c:v>9.9617102217481831E-4</c:v>
                </c:pt>
                <c:pt idx="843">
                  <c:v>9.9302471248240457E-4</c:v>
                </c:pt>
                <c:pt idx="844">
                  <c:v>9.8988772375878148E-4</c:v>
                </c:pt>
                <c:pt idx="845">
                  <c:v>9.8676005457160433E-4</c:v>
                </c:pt>
                <c:pt idx="846">
                  <c:v>9.8364170318660069E-4</c:v>
                </c:pt>
                <c:pt idx="847">
                  <c:v>9.8053266757115102E-4</c:v>
                </c:pt>
                <c:pt idx="848">
                  <c:v>9.7743294539783866E-4</c:v>
                </c:pt>
                <c:pt idx="849">
                  <c:v>9.7434253404796319E-4</c:v>
                </c:pt>
                <c:pt idx="850">
                  <c:v>9.7126143061502959E-4</c:v>
                </c:pt>
                <c:pt idx="851">
                  <c:v>9.6818963190820127E-4</c:v>
                </c:pt>
                <c:pt idx="852">
                  <c:v>9.6512713445572648E-4</c:v>
                </c:pt>
                <c:pt idx="853">
                  <c:v>9.6207393450833034E-4</c:v>
                </c:pt>
                <c:pt idx="854">
                  <c:v>9.5903002804258034E-4</c:v>
                </c:pt>
                <c:pt idx="855">
                  <c:v>9.5599541076422088E-4</c:v>
                </c:pt>
                <c:pt idx="856">
                  <c:v>9.5297007811147674E-4</c:v>
                </c:pt>
                <c:pt idx="857">
                  <c:v>9.4995402525832986E-4</c:v>
                </c:pt>
                <c:pt idx="858">
                  <c:v>9.4694724711776349E-4</c:v>
                </c:pt>
                <c:pt idx="859">
                  <c:v>9.4394973834498197E-4</c:v>
                </c:pt>
                <c:pt idx="860">
                  <c:v>9.4096149334059551E-4</c:v>
                </c:pt>
                <c:pt idx="861">
                  <c:v>9.3798250625378539E-4</c:v>
                </c:pt>
                <c:pt idx="862">
                  <c:v>9.3501277098543038E-4</c:v>
                </c:pt>
                <c:pt idx="863">
                  <c:v>9.320522811912136E-4</c:v>
                </c:pt>
                <c:pt idx="864">
                  <c:v>9.2910103028469835E-4</c:v>
                </c:pt>
                <c:pt idx="865">
                  <c:v>9.2615901144037422E-4</c:v>
                </c:pt>
                <c:pt idx="866">
                  <c:v>9.2322621759668207E-4</c:v>
                </c:pt>
                <c:pt idx="867">
                  <c:v>9.2030264145900279E-4</c:v>
                </c:pt>
                <c:pt idx="868">
                  <c:v>9.1738827550262938E-4</c:v>
                </c:pt>
                <c:pt idx="869">
                  <c:v>9.1448311197570237E-4</c:v>
                </c:pt>
                <c:pt idx="870">
                  <c:v>9.1158714290212617E-4</c:v>
                </c:pt>
                <c:pt idx="871">
                  <c:v>9.0828871194950016E-4</c:v>
                </c:pt>
                <c:pt idx="872">
                  <c:v>9.0541241739217667E-4</c:v>
                </c:pt>
                <c:pt idx="873">
                  <c:v>9.025452907927184E-4</c:v>
                </c:pt>
                <c:pt idx="874">
                  <c:v>8.99687323276518E-4</c:v>
                </c:pt>
                <c:pt idx="875">
                  <c:v>8.9683850575930451E-4</c:v>
                </c:pt>
                <c:pt idx="876">
                  <c:v>8.9399882894990103E-4</c:v>
                </c:pt>
                <c:pt idx="877">
                  <c:v>8.9116828335295071E-4</c:v>
                </c:pt>
                <c:pt idx="878">
                  <c:v>8.8834685927162579E-4</c:v>
                </c:pt>
                <c:pt idx="879">
                  <c:v>8.8553454681030526E-4</c:v>
                </c:pt>
                <c:pt idx="880">
                  <c:v>8.8273133587723422E-4</c:v>
                </c:pt>
                <c:pt idx="881">
                  <c:v>8.7993721618715348E-4</c:v>
                </c:pt>
                <c:pt idx="882">
                  <c:v>8.771521772639086E-4</c:v>
                </c:pt>
                <c:pt idx="883">
                  <c:v>8.7437620844303383E-4</c:v>
                </c:pt>
                <c:pt idx="884">
                  <c:v>8.7160929887431134E-4</c:v>
                </c:pt>
                <c:pt idx="885">
                  <c:v>8.6885143752431086E-4</c:v>
                </c:pt>
                <c:pt idx="886">
                  <c:v>8.6610261317889936E-4</c:v>
                </c:pt>
                <c:pt idx="887">
                  <c:v>8.6180126304066004E-4</c:v>
                </c:pt>
                <c:pt idx="888">
                  <c:v>8.590756239734088E-4</c:v>
                </c:pt>
                <c:pt idx="889">
                  <c:v>8.5635898042269896E-4</c:v>
                </c:pt>
                <c:pt idx="890">
                  <c:v>8.5365132037970646E-4</c:v>
                </c:pt>
                <c:pt idx="891">
                  <c:v>8.5095263166849158E-4</c:v>
                </c:pt>
                <c:pt idx="892">
                  <c:v>8.4826290194836497E-4</c:v>
                </c:pt>
                <c:pt idx="893">
                  <c:v>8.4558211871622912E-4</c:v>
                </c:pt>
                <c:pt idx="894">
                  <c:v>8.4291026930890134E-4</c:v>
                </c:pt>
                <c:pt idx="895">
                  <c:v>8.4024734090541134E-4</c:v>
                </c:pt>
                <c:pt idx="896">
                  <c:v>8.3759332052928072E-4</c:v>
                </c:pt>
                <c:pt idx="897">
                  <c:v>8.3494819505078039E-4</c:v>
                </c:pt>
                <c:pt idx="898">
                  <c:v>8.323119511891644E-4</c:v>
                </c:pt>
                <c:pt idx="899">
                  <c:v>8.2968457551488674E-4</c:v>
                </c:pt>
                <c:pt idx="900">
                  <c:v>8.2706605445179409E-4</c:v>
                </c:pt>
                <c:pt idx="901">
                  <c:v>8.2445637427930112E-4</c:v>
                </c:pt>
                <c:pt idx="902">
                  <c:v>8.2185552113454169E-4</c:v>
                </c:pt>
                <c:pt idx="903">
                  <c:v>8.1926348101450349E-4</c:v>
                </c:pt>
                <c:pt idx="904">
                  <c:v>8.1668023977814013E-4</c:v>
                </c:pt>
                <c:pt idx="905">
                  <c:v>8.1410578314846369E-4</c:v>
                </c:pt>
                <c:pt idx="906">
                  <c:v>8.1154009671461995E-4</c:v>
                </c:pt>
                <c:pt idx="907">
                  <c:v>8.0898316593393867E-4</c:v>
                </c:pt>
                <c:pt idx="908">
                  <c:v>8.0643497613397115E-4</c:v>
                </c:pt>
                <c:pt idx="909">
                  <c:v>8.0389551251450241E-4</c:v>
                </c:pt>
                <c:pt idx="910">
                  <c:v>8.0136476014954926E-4</c:v>
                </c:pt>
                <c:pt idx="911">
                  <c:v>7.9884270398933516E-4</c:v>
                </c:pt>
                <c:pt idx="912">
                  <c:v>7.9632932886224887E-4</c:v>
                </c:pt>
                <c:pt idx="913">
                  <c:v>7.9382461947678491E-4</c:v>
                </c:pt>
                <c:pt idx="914">
                  <c:v>7.9132856042346208E-4</c:v>
                </c:pt>
                <c:pt idx="915">
                  <c:v>7.8884113617672873E-4</c:v>
                </c:pt>
                <c:pt idx="916">
                  <c:v>7.863623310968436E-4</c:v>
                </c:pt>
                <c:pt idx="917">
                  <c:v>7.8389212943174571E-4</c:v>
                </c:pt>
                <c:pt idx="918">
                  <c:v>7.8143051531889894E-4</c:v>
                </c:pt>
                <c:pt idx="919">
                  <c:v>7.7897747278712556E-4</c:v>
                </c:pt>
                <c:pt idx="920">
                  <c:v>7.7653298575841687E-4</c:v>
                </c:pt>
                <c:pt idx="921">
                  <c:v>7.7409703804972967E-4</c:v>
                </c:pt>
                <c:pt idx="922">
                  <c:v>7.716696133747645E-4</c:v>
                </c:pt>
                <c:pt idx="923">
                  <c:v>7.6925069534572519E-4</c:v>
                </c:pt>
                <c:pt idx="924">
                  <c:v>7.6684026747506377E-4</c:v>
                </c:pt>
                <c:pt idx="925">
                  <c:v>7.6443831317720703E-4</c:v>
                </c:pt>
                <c:pt idx="926">
                  <c:v>7.6204481577026636E-4</c:v>
                </c:pt>
                <c:pt idx="927">
                  <c:v>7.596597584777308E-4</c:v>
                </c:pt>
                <c:pt idx="928">
                  <c:v>7.5728312443014499E-4</c:v>
                </c:pt>
                <c:pt idx="929">
                  <c:v>7.5491489666676859E-4</c:v>
                </c:pt>
                <c:pt idx="930">
                  <c:v>7.5255505813722054E-4</c:v>
                </c:pt>
                <c:pt idx="931">
                  <c:v>7.5020359170310856E-4</c:v>
                </c:pt>
                <c:pt idx="932">
                  <c:v>7.4786048013963978E-4</c:v>
                </c:pt>
                <c:pt idx="933">
                  <c:v>7.4552570613721785E-4</c:v>
                </c:pt>
                <c:pt idx="934">
                  <c:v>7.4319925230302369E-4</c:v>
                </c:pt>
                <c:pt idx="935">
                  <c:v>7.4088110116258014E-4</c:v>
                </c:pt>
                <c:pt idx="936">
                  <c:v>7.3857123516130128E-4</c:v>
                </c:pt>
                <c:pt idx="937">
                  <c:v>7.3626963666602731E-4</c:v>
                </c:pt>
                <c:pt idx="938">
                  <c:v>7.3397628796654363E-4</c:v>
                </c:pt>
                <c:pt idx="939">
                  <c:v>7.3169117127708412E-4</c:v>
                </c:pt>
                <c:pt idx="940">
                  <c:v>7.2941426873782112E-4</c:v>
                </c:pt>
                <c:pt idx="941">
                  <c:v>7.2714556241633801E-4</c:v>
                </c:pt>
                <c:pt idx="942">
                  <c:v>7.2488503430909114E-4</c:v>
                </c:pt>
                <c:pt idx="943">
                  <c:v>7.2263266634285239E-4</c:v>
                </c:pt>
                <c:pt idx="944">
                  <c:v>7.2038844037614102E-4</c:v>
                </c:pt>
                <c:pt idx="945">
                  <c:v>7.1815233820063894E-4</c:v>
                </c:pt>
                <c:pt idx="946">
                  <c:v>7.1592434154259287E-4</c:v>
                </c:pt>
                <c:pt idx="947">
                  <c:v>7.1370443206420268E-4</c:v>
                </c:pt>
                <c:pt idx="948">
                  <c:v>7.1149259136499363E-4</c:v>
                </c:pt>
                <c:pt idx="949">
                  <c:v>7.0928880098317852E-4</c:v>
                </c:pt>
                <c:pt idx="950">
                  <c:v>7.0709304239700128E-4</c:v>
                </c:pt>
                <c:pt idx="951">
                  <c:v>7.0490529702607152E-4</c:v>
                </c:pt>
                <c:pt idx="952">
                  <c:v>7.0272554623268177E-4</c:v>
                </c:pt>
                <c:pt idx="953">
                  <c:v>7.0055377132311511E-4</c:v>
                </c:pt>
                <c:pt idx="954">
                  <c:v>6.9838995354893512E-4</c:v>
                </c:pt>
                <c:pt idx="955">
                  <c:v>6.9623407410826575E-4</c:v>
                </c:pt>
                <c:pt idx="956">
                  <c:v>6.9408611414705868E-4</c:v>
                </c:pt>
                <c:pt idx="957">
                  <c:v>6.9194605476034332E-4</c:v>
                </c:pt>
                <c:pt idx="958">
                  <c:v>6.8981387699347052E-4</c:v>
                </c:pt>
                <c:pt idx="959">
                  <c:v>6.8768956184333619E-4</c:v>
                </c:pt>
                <c:pt idx="960">
                  <c:v>6.8557309025959849E-4</c:v>
                </c:pt>
                <c:pt idx="961">
                  <c:v>6.8346444314587931E-4</c:v>
                </c:pt>
                <c:pt idx="962">
                  <c:v>6.8136360136095424E-4</c:v>
                </c:pt>
                <c:pt idx="963">
                  <c:v>6.7927054571992882E-4</c:v>
                </c:pt>
                <c:pt idx="964">
                  <c:v>6.771852569954043E-4</c:v>
                </c:pt>
                <c:pt idx="965">
                  <c:v>6.7510771591863133E-4</c:v>
                </c:pt>
                <c:pt idx="966">
                  <c:v>6.7303790318064965E-4</c:v>
                </c:pt>
                <c:pt idx="967">
                  <c:v>6.7097579943341831E-4</c:v>
                </c:pt>
                <c:pt idx="968">
                  <c:v>6.689213852909317E-4</c:v>
                </c:pt>
                <c:pt idx="969">
                  <c:v>6.6687464133032546E-4</c:v>
                </c:pt>
                <c:pt idx="970">
                  <c:v>6.648355480929713E-4</c:v>
                </c:pt>
                <c:pt idx="971">
                  <c:v>6.6280408608555721E-4</c:v>
                </c:pt>
                <c:pt idx="972">
                  <c:v>6.6078023578116068E-4</c:v>
                </c:pt>
                <c:pt idx="973">
                  <c:v>6.5876397762030625E-4</c:v>
                </c:pt>
                <c:pt idx="974">
                  <c:v>6.5675529201201523E-4</c:v>
                </c:pt>
                <c:pt idx="975">
                  <c:v>6.5475415933484156E-4</c:v>
                </c:pt>
                <c:pt idx="976">
                  <c:v>6.5276055993789927E-4</c:v>
                </c:pt>
                <c:pt idx="977">
                  <c:v>6.5077447414187638E-4</c:v>
                </c:pt>
                <c:pt idx="978">
                  <c:v>6.4879588224003957E-4</c:v>
                </c:pt>
                <c:pt idx="979">
                  <c:v>6.4682476449922873E-4</c:v>
                </c:pt>
                <c:pt idx="980">
                  <c:v>6.4486110116083756E-4</c:v>
                </c:pt>
                <c:pt idx="981">
                  <c:v>6.4290487244178854E-4</c:v>
                </c:pt>
                <c:pt idx="982">
                  <c:v>6.409560585354917E-4</c:v>
                </c:pt>
                <c:pt idx="983">
                  <c:v>6.3901463961279863E-4</c:v>
                </c:pt>
                <c:pt idx="984">
                  <c:v>6.3708059582294127E-4</c:v>
                </c:pt>
                <c:pt idx="985">
                  <c:v>6.3515390729446466E-4</c:v>
                </c:pt>
                <c:pt idx="986">
                  <c:v>6.3323455413614581E-4</c:v>
                </c:pt>
                <c:pt idx="987">
                  <c:v>6.3132251643790505E-4</c:v>
                </c:pt>
                <c:pt idx="988">
                  <c:v>6.2941777427170714E-4</c:v>
                </c:pt>
                <c:pt idx="989">
                  <c:v>6.2752030769245041E-4</c:v>
                </c:pt>
                <c:pt idx="990">
                  <c:v>6.2563009673885018E-4</c:v>
                </c:pt>
                <c:pt idx="991">
                  <c:v>6.2374712143430664E-4</c:v>
                </c:pt>
                <c:pt idx="992">
                  <c:v>6.2187136178776953E-4</c:v>
                </c:pt>
                <c:pt idx="993">
                  <c:v>6.200027977945878E-4</c:v>
                </c:pt>
                <c:pt idx="994">
                  <c:v>6.1814140943735349E-4</c:v>
                </c:pt>
                <c:pt idx="995">
                  <c:v>6.1628717668673466E-4</c:v>
                </c:pt>
                <c:pt idx="996">
                  <c:v>6.1444007950229836E-4</c:v>
                </c:pt>
                <c:pt idx="997">
                  <c:v>6.1260009783332676E-4</c:v>
                </c:pt>
                <c:pt idx="998">
                  <c:v>6.1076721161962082E-4</c:v>
                </c:pt>
                <c:pt idx="999">
                  <c:v>6.0894140079229811E-4</c:v>
                </c:pt>
                <c:pt idx="1000">
                  <c:v>6.0712264527457962E-4</c:v>
                </c:pt>
                <c:pt idx="1001">
                  <c:v>6.0531092498256815E-4</c:v>
                </c:pt>
                <c:pt idx="1002">
                  <c:v>6.0350621982601825E-4</c:v>
                </c:pt>
                <c:pt idx="1003">
                  <c:v>6.017085097090965E-4</c:v>
                </c:pt>
                <c:pt idx="1004">
                  <c:v>5.9991777453113513E-4</c:v>
                </c:pt>
                <c:pt idx="1005">
                  <c:v>5.9813399418737353E-4</c:v>
                </c:pt>
                <c:pt idx="1006">
                  <c:v>5.9635714856969555E-4</c:v>
                </c:pt>
                <c:pt idx="1007">
                  <c:v>5.9458721756735426E-4</c:v>
                </c:pt>
                <c:pt idx="1008">
                  <c:v>5.9282418106769137E-4</c:v>
                </c:pt>
                <c:pt idx="1009">
                  <c:v>5.9106801895684677E-4</c:v>
                </c:pt>
                <c:pt idx="1010">
                  <c:v>5.8931871112046029E-4</c:v>
                </c:pt>
                <c:pt idx="1011">
                  <c:v>5.8757623744436487E-4</c:v>
                </c:pt>
                <c:pt idx="1012">
                  <c:v>5.8584057781527232E-4</c:v>
                </c:pt>
                <c:pt idx="1013">
                  <c:v>5.8411171212145101E-4</c:v>
                </c:pt>
                <c:pt idx="1014">
                  <c:v>5.8238962025339465E-4</c:v>
                </c:pt>
                <c:pt idx="1015">
                  <c:v>5.806742821044844E-4</c:v>
                </c:pt>
                <c:pt idx="1016">
                  <c:v>5.7896567757164275E-4</c:v>
                </c:pt>
                <c:pt idx="1017">
                  <c:v>5.7726378655597829E-4</c:v>
                </c:pt>
                <c:pt idx="1018">
                  <c:v>5.7556858896342614E-4</c:v>
                </c:pt>
                <c:pt idx="1019">
                  <c:v>5.7388006470537737E-4</c:v>
                </c:pt>
                <c:pt idx="1020">
                  <c:v>5.7219819369930171E-4</c:v>
                </c:pt>
                <c:pt idx="1021">
                  <c:v>5.7052295586936452E-4</c:v>
                </c:pt>
                <c:pt idx="1022">
                  <c:v>5.6885433114703442E-4</c:v>
                </c:pt>
                <c:pt idx="1023">
                  <c:v>5.6719229947168421E-4</c:v>
                </c:pt>
                <c:pt idx="1024">
                  <c:v>5.655368407911851E-4</c:v>
                </c:pt>
                <c:pt idx="1025">
                  <c:v>5.638879350624925E-4</c:v>
                </c:pt>
                <c:pt idx="1026">
                  <c:v>5.6224556225222563E-4</c:v>
                </c:pt>
                <c:pt idx="1027">
                  <c:v>5.6060970233723991E-4</c:v>
                </c:pt>
                <c:pt idx="1028">
                  <c:v>5.5898033530519219E-4</c:v>
                </c:pt>
                <c:pt idx="1029">
                  <c:v>5.5735744115509897E-4</c:v>
                </c:pt>
                <c:pt idx="1030">
                  <c:v>5.5574099989788724E-4</c:v>
                </c:pt>
                <c:pt idx="1031">
                  <c:v>5.5413099155693997E-4</c:v>
                </c:pt>
                <c:pt idx="1032">
                  <c:v>5.5252739616863287E-4</c:v>
                </c:pt>
                <c:pt idx="1033">
                  <c:v>5.5093019378286653E-4</c:v>
                </c:pt>
                <c:pt idx="1034">
                  <c:v>5.4933936446358966E-4</c:v>
                </c:pt>
                <c:pt idx="1035">
                  <c:v>5.4775488828931744E-4</c:v>
                </c:pt>
                <c:pt idx="1036">
                  <c:v>5.4617674535364295E-4</c:v>
                </c:pt>
                <c:pt idx="1037">
                  <c:v>5.4460491576574174E-4</c:v>
                </c:pt>
                <c:pt idx="1038">
                  <c:v>5.4303937965087025E-4</c:v>
                </c:pt>
                <c:pt idx="1039">
                  <c:v>5.4148011715085737E-4</c:v>
                </c:pt>
                <c:pt idx="1040">
                  <c:v>5.3992710842459108E-4</c:v>
                </c:pt>
                <c:pt idx="1041">
                  <c:v>5.3838033364849683E-4</c:v>
                </c:pt>
                <c:pt idx="1042">
                  <c:v>5.3683977301701151E-4</c:v>
                </c:pt>
                <c:pt idx="1043">
                  <c:v>5.353054067430504E-4</c:v>
                </c:pt>
                <c:pt idx="1044">
                  <c:v>5.3377721505846792E-4</c:v>
                </c:pt>
                <c:pt idx="1045">
                  <c:v>5.3225517821451338E-4</c:v>
                </c:pt>
                <c:pt idx="1046">
                  <c:v>5.3073927648227914E-4</c:v>
                </c:pt>
                <c:pt idx="1047">
                  <c:v>5.2922949015314462E-4</c:v>
                </c:pt>
                <c:pt idx="1048">
                  <c:v>5.2772579953921255E-4</c:v>
                </c:pt>
                <c:pt idx="1049">
                  <c:v>5.2622818497374162E-4</c:v>
                </c:pt>
                <c:pt idx="1050">
                  <c:v>5.2473662681157111E-4</c:v>
                </c:pt>
                <c:pt idx="1051">
                  <c:v>5.2325110542954158E-4</c:v>
                </c:pt>
                <c:pt idx="1052">
                  <c:v>5.2177160122690938E-4</c:v>
                </c:pt>
                <c:pt idx="1053">
                  <c:v>5.2029809462575448E-4</c:v>
                </c:pt>
                <c:pt idx="1054">
                  <c:v>5.1883056607138493E-4</c:v>
                </c:pt>
                <c:pt idx="1055">
                  <c:v>5.1736899603273333E-4</c:v>
                </c:pt>
                <c:pt idx="1056">
                  <c:v>5.1591336500275036E-4</c:v>
                </c:pt>
                <c:pt idx="1057">
                  <c:v>5.1446365349879061E-4</c:v>
                </c:pt>
                <c:pt idx="1058">
                  <c:v>5.1301984206299494E-4</c:v>
                </c:pt>
                <c:pt idx="1059">
                  <c:v>5.115819112626658E-4</c:v>
                </c:pt>
                <c:pt idx="1060">
                  <c:v>5.1014984169063917E-4</c:v>
                </c:pt>
                <c:pt idx="1061">
                  <c:v>5.087236139656499E-4</c:v>
                </c:pt>
                <c:pt idx="1062">
                  <c:v>5.0730320873269234E-4</c:v>
                </c:pt>
                <c:pt idx="1063">
                  <c:v>5.0588860666337591E-4</c:v>
                </c:pt>
                <c:pt idx="1064">
                  <c:v>5.0447978845627559E-4</c:v>
                </c:pt>
                <c:pt idx="1065">
                  <c:v>5.0307673483727792E-4</c:v>
                </c:pt>
                <c:pt idx="1066">
                  <c:v>5.0167942655992041E-4</c:v>
                </c:pt>
                <c:pt idx="1067">
                  <c:v>5.0028784440572804E-4</c:v>
                </c:pt>
                <c:pt idx="1068">
                  <c:v>4.9890196918454376E-4</c:v>
                </c:pt>
                <c:pt idx="1069">
                  <c:v>4.9752178173485394E-4</c:v>
                </c:pt>
                <c:pt idx="1070">
                  <c:v>4.9614726292411082E-4</c:v>
                </c:pt>
                <c:pt idx="1071">
                  <c:v>4.9477839364904703E-4</c:v>
                </c:pt>
                <c:pt idx="1072">
                  <c:v>4.9341515483598895E-4</c:v>
                </c:pt>
                <c:pt idx="1073">
                  <c:v>4.9205752744116231E-4</c:v>
                </c:pt>
                <c:pt idx="1074">
                  <c:v>4.9070549245099656E-4</c:v>
                </c:pt>
                <c:pt idx="1075">
                  <c:v>4.893590308824204E-4</c:v>
                </c:pt>
                <c:pt idx="1076">
                  <c:v>4.8801812378315734E-4</c:v>
                </c:pt>
                <c:pt idx="1077">
                  <c:v>4.866827522320129E-4</c:v>
                </c:pt>
                <c:pt idx="1078">
                  <c:v>4.853528973391601E-4</c:v>
                </c:pt>
                <c:pt idx="1079">
                  <c:v>4.8383979407789514E-4</c:v>
                </c:pt>
                <c:pt idx="1080">
                  <c:v>4.8252169713459731E-4</c:v>
                </c:pt>
                <c:pt idx="1081">
                  <c:v>4.8120905768887063E-4</c:v>
                </c:pt>
                <c:pt idx="1082">
                  <c:v>4.7990185698377347E-4</c:v>
                </c:pt>
                <c:pt idx="1083">
                  <c:v>4.7860007629512585E-4</c:v>
                </c:pt>
                <c:pt idx="1084">
                  <c:v>4.7730369693176815E-4</c:v>
                </c:pt>
                <c:pt idx="1085">
                  <c:v>4.7601270023581426E-4</c:v>
                </c:pt>
                <c:pt idx="1086">
                  <c:v>4.7472706758290247E-4</c:v>
                </c:pt>
                <c:pt idx="1087">
                  <c:v>4.7344678038244018E-4</c:v>
                </c:pt>
                <c:pt idx="1088">
                  <c:v>4.7217182007784706E-4</c:v>
                </c:pt>
                <c:pt idx="1089">
                  <c:v>4.7090216814679178E-4</c:v>
                </c:pt>
                <c:pt idx="1090">
                  <c:v>4.6963780610142657E-4</c:v>
                </c:pt>
                <c:pt idx="1091">
                  <c:v>4.683787154886169E-4</c:v>
                </c:pt>
                <c:pt idx="1092">
                  <c:v>4.6712487789016754E-4</c:v>
                </c:pt>
                <c:pt idx="1093">
                  <c:v>4.6587627492304553E-4</c:v>
                </c:pt>
                <c:pt idx="1094">
                  <c:v>4.6463288823959817E-4</c:v>
                </c:pt>
                <c:pt idx="1095">
                  <c:v>4.6339469952776731E-4</c:v>
                </c:pt>
                <c:pt idx="1096">
                  <c:v>4.6216169051130145E-4</c:v>
                </c:pt>
                <c:pt idx="1097">
                  <c:v>4.6093384294996218E-4</c:v>
                </c:pt>
                <c:pt idx="1098">
                  <c:v>4.5971113863972862E-4</c:v>
                </c:pt>
                <c:pt idx="1099">
                  <c:v>4.5849355941299697E-4</c:v>
                </c:pt>
                <c:pt idx="1100">
                  <c:v>4.572810871387768E-4</c:v>
                </c:pt>
                <c:pt idx="1101">
                  <c:v>4.5607370372288474E-4</c:v>
                </c:pt>
                <c:pt idx="1102">
                  <c:v>4.5487139110813376E-4</c:v>
                </c:pt>
                <c:pt idx="1103">
                  <c:v>4.5367413127451876E-4</c:v>
                </c:pt>
                <c:pt idx="1104">
                  <c:v>4.5248190623939908E-4</c:v>
                </c:pt>
                <c:pt idx="1105">
                  <c:v>4.5129469805767826E-4</c:v>
                </c:pt>
                <c:pt idx="1106">
                  <c:v>4.5011248882197944E-4</c:v>
                </c:pt>
                <c:pt idx="1107">
                  <c:v>4.4893526066281709E-4</c:v>
                </c:pt>
                <c:pt idx="1108">
                  <c:v>4.4776299574876815E-4</c:v>
                </c:pt>
                <c:pt idx="1109">
                  <c:v>4.4659567628663503E-4</c:v>
                </c:pt>
                <c:pt idx="1110">
                  <c:v>4.4543328452161077E-4</c:v>
                </c:pt>
                <c:pt idx="1111">
                  <c:v>4.4427580273743701E-4</c:v>
                </c:pt>
                <c:pt idx="1112">
                  <c:v>4.4312321325656076E-4</c:v>
                </c:pt>
                <c:pt idx="1113">
                  <c:v>4.4197549844028682E-4</c:v>
                </c:pt>
                <c:pt idx="1114">
                  <c:v>4.4083264068892872E-4</c:v>
                </c:pt>
                <c:pt idx="1115">
                  <c:v>4.396946224419551E-4</c:v>
                </c:pt>
                <c:pt idx="1116">
                  <c:v>4.38561426178133E-4</c:v>
                </c:pt>
                <c:pt idx="1117">
                  <c:v>4.3743303441567028E-4</c:v>
                </c:pt>
                <c:pt idx="1118">
                  <c:v>4.3630942971235106E-4</c:v>
                </c:pt>
                <c:pt idx="1119">
                  <c:v>4.3519059466567267E-4</c:v>
                </c:pt>
                <c:pt idx="1120">
                  <c:v>4.3407651191297678E-4</c:v>
                </c:pt>
                <c:pt idx="1121">
                  <c:v>4.3296716413157837E-4</c:v>
                </c:pt>
                <c:pt idx="1122">
                  <c:v>4.3186253403889159E-4</c:v>
                </c:pt>
                <c:pt idx="1123">
                  <c:v>4.3076260439255381E-4</c:v>
                </c:pt>
                <c:pt idx="1124">
                  <c:v>4.296673579905459E-4</c:v>
                </c:pt>
                <c:pt idx="1125">
                  <c:v>4.2857677767130893E-4</c:v>
                </c:pt>
                <c:pt idx="1126">
                  <c:v>4.2749084631386143E-4</c:v>
                </c:pt>
                <c:pt idx="1127">
                  <c:v>4.2640954683790877E-4</c:v>
                </c:pt>
                <c:pt idx="1128">
                  <c:v>4.2533286220395488E-4</c:v>
                </c:pt>
                <c:pt idx="1129">
                  <c:v>4.2426077541340816E-4</c:v>
                </c:pt>
                <c:pt idx="1130">
                  <c:v>4.2319326950868597E-4</c:v>
                </c:pt>
                <c:pt idx="1131">
                  <c:v>4.2197885030983648E-4</c:v>
                </c:pt>
                <c:pt idx="1132">
                  <c:v>4.209211036782603E-4</c:v>
                </c:pt>
                <c:pt idx="1133">
                  <c:v>4.1986788490534332E-4</c:v>
                </c:pt>
                <c:pt idx="1134">
                  <c:v>4.1881917720444964E-4</c:v>
                </c:pt>
                <c:pt idx="1135">
                  <c:v>4.1777496383044838E-4</c:v>
                </c:pt>
                <c:pt idx="1136">
                  <c:v>4.1673522807980081E-4</c:v>
                </c:pt>
                <c:pt idx="1137">
                  <c:v>4.1569995329064738E-4</c:v>
                </c:pt>
                <c:pt idx="1138">
                  <c:v>4.1466912284289026E-4</c:v>
                </c:pt>
                <c:pt idx="1139">
                  <c:v>4.1364272015827588E-4</c:v>
                </c:pt>
                <c:pt idx="1140">
                  <c:v>4.1262072870047327E-4</c:v>
                </c:pt>
                <c:pt idx="1141">
                  <c:v>4.1160313197515018E-4</c:v>
                </c:pt>
                <c:pt idx="1142">
                  <c:v>4.1058991353004832E-4</c:v>
                </c:pt>
                <c:pt idx="1143">
                  <c:v>4.0958105695505375E-4</c:v>
                </c:pt>
                <c:pt idx="1144">
                  <c:v>4.0857654588226822E-4</c:v>
                </c:pt>
                <c:pt idx="1145">
                  <c:v>4.0757636398607554E-4</c:v>
                </c:pt>
                <c:pt idx="1146">
                  <c:v>4.065804949832069E-4</c:v>
                </c:pt>
                <c:pt idx="1147">
                  <c:v>4.0558892263280357E-4</c:v>
                </c:pt>
                <c:pt idx="1148">
                  <c:v>4.0460163073647811E-4</c:v>
                </c:pt>
                <c:pt idx="1149">
                  <c:v>4.0361860313837291E-4</c:v>
                </c:pt>
                <c:pt idx="1150">
                  <c:v>4.026398237252165E-4</c:v>
                </c:pt>
                <c:pt idx="1151">
                  <c:v>4.0166527642637772E-4</c:v>
                </c:pt>
                <c:pt idx="1152">
                  <c:v>4.0069494521391804E-4</c:v>
                </c:pt>
                <c:pt idx="1153">
                  <c:v>3.9972881410264198E-4</c:v>
                </c:pt>
                <c:pt idx="1154">
                  <c:v>3.9876686715014547E-4</c:v>
                </c:pt>
                <c:pt idx="1155">
                  <c:v>3.9780908845686092E-4</c:v>
                </c:pt>
                <c:pt idx="1156">
                  <c:v>3.9685546216610242E-4</c:v>
                </c:pt>
                <c:pt idx="1157">
                  <c:v>3.959059724641075E-4</c:v>
                </c:pt>
                <c:pt idx="1158">
                  <c:v>3.9496060358007717E-4</c:v>
                </c:pt>
                <c:pt idx="1159">
                  <c:v>3.9401933978621382E-4</c:v>
                </c:pt>
                <c:pt idx="1160">
                  <c:v>3.9308216539775897E-4</c:v>
                </c:pt>
                <c:pt idx="1161">
                  <c:v>3.9214906477302543E-4</c:v>
                </c:pt>
                <c:pt idx="1162">
                  <c:v>3.9122002231343198E-4</c:v>
                </c:pt>
                <c:pt idx="1163">
                  <c:v>3.9029502246353302E-4</c:v>
                </c:pt>
                <c:pt idx="1164">
                  <c:v>3.8937404971104708E-4</c:v>
                </c:pt>
                <c:pt idx="1165">
                  <c:v>3.8845708858688483E-4</c:v>
                </c:pt>
                <c:pt idx="1166">
                  <c:v>3.8754412366517389E-4</c:v>
                </c:pt>
                <c:pt idx="1167">
                  <c:v>3.8663513956328224E-4</c:v>
                </c:pt>
                <c:pt idx="1168">
                  <c:v>3.8573012094183959E-4</c:v>
                </c:pt>
                <c:pt idx="1169">
                  <c:v>3.8482905250475873E-4</c:v>
                </c:pt>
                <c:pt idx="1170">
                  <c:v>3.8393191899925181E-4</c:v>
                </c:pt>
                <c:pt idx="1171">
                  <c:v>3.8303870521584876E-4</c:v>
                </c:pt>
                <c:pt idx="1172">
                  <c:v>3.8214939598841131E-4</c:v>
                </c:pt>
                <c:pt idx="1173">
                  <c:v>3.8126397619414604E-4</c:v>
                </c:pt>
                <c:pt idx="1174">
                  <c:v>3.8038243075361682E-4</c:v>
                </c:pt>
                <c:pt idx="1175">
                  <c:v>3.7950474463075416E-4</c:v>
                </c:pt>
                <c:pt idx="1176">
                  <c:v>3.786309028328641E-4</c:v>
                </c:pt>
                <c:pt idx="1177">
                  <c:v>3.7776089041063388E-4</c:v>
                </c:pt>
                <c:pt idx="1178">
                  <c:v>3.7689469245813956E-4</c:v>
                </c:pt>
                <c:pt idx="1179">
                  <c:v>3.7603229411284681E-4</c:v>
                </c:pt>
                <c:pt idx="1180">
                  <c:v>3.7517368055561546E-4</c:v>
                </c:pt>
                <c:pt idx="1181">
                  <c:v>3.7431883701069925E-4</c:v>
                </c:pt>
                <c:pt idx="1182">
                  <c:v>3.7346774874574438E-4</c:v>
                </c:pt>
                <c:pt idx="1183">
                  <c:v>3.7249965590393629E-4</c:v>
                </c:pt>
                <c:pt idx="1184">
                  <c:v>3.7165656526029435E-4</c:v>
                </c:pt>
                <c:pt idx="1185">
                  <c:v>3.7081718387739623E-4</c:v>
                </c:pt>
                <c:pt idx="1186">
                  <c:v>3.6998149720261948E-4</c:v>
                </c:pt>
                <c:pt idx="1187">
                  <c:v>3.6914949072670811E-4</c:v>
                </c:pt>
                <c:pt idx="1188">
                  <c:v>3.6832114998376262E-4</c:v>
                </c:pt>
                <c:pt idx="1189">
                  <c:v>3.6749646055122848E-4</c:v>
                </c:pt>
                <c:pt idx="1190">
                  <c:v>3.6667540804988512E-4</c:v>
                </c:pt>
                <c:pt idx="1191">
                  <c:v>3.6585797814383105E-4</c:v>
                </c:pt>
                <c:pt idx="1192">
                  <c:v>3.6504415654046952E-4</c:v>
                </c:pt>
                <c:pt idx="1193">
                  <c:v>3.64233928990492E-4</c:v>
                </c:pt>
                <c:pt idx="1194">
                  <c:v>3.6342728128786088E-4</c:v>
                </c:pt>
                <c:pt idx="1195">
                  <c:v>3.6262419926978988E-4</c:v>
                </c:pt>
                <c:pt idx="1196">
                  <c:v>3.6182466881672505E-4</c:v>
                </c:pt>
                <c:pt idx="1197">
                  <c:v>3.6102867585232273E-4</c:v>
                </c:pt>
                <c:pt idx="1198">
                  <c:v>3.5978494319799013E-4</c:v>
                </c:pt>
                <c:pt idx="1199">
                  <c:v>3.5899798229885598E-4</c:v>
                </c:pt>
                <c:pt idx="1200">
                  <c:v>3.5821450896811205E-4</c:v>
                </c:pt>
                <c:pt idx="1201">
                  <c:v>3.5743450932664185E-4</c:v>
                </c:pt>
                <c:pt idx="1202">
                  <c:v>3.5665796953839859E-4</c:v>
                </c:pt>
                <c:pt idx="1203">
                  <c:v>3.5588487581037572E-4</c:v>
                </c:pt>
                <c:pt idx="1204">
                  <c:v>3.5511521439257642E-4</c:v>
                </c:pt>
                <c:pt idx="1205">
                  <c:v>3.5434897157798272E-4</c:v>
                </c:pt>
                <c:pt idx="1206">
                  <c:v>3.5358613370252271E-4</c:v>
                </c:pt>
                <c:pt idx="1207">
                  <c:v>3.5282668714503649E-4</c:v>
                </c:pt>
                <c:pt idx="1208">
                  <c:v>3.5207061832724228E-4</c:v>
                </c:pt>
                <c:pt idx="1209">
                  <c:v>3.5131791371370059E-4</c:v>
                </c:pt>
                <c:pt idx="1210">
                  <c:v>3.5056855981177668E-4</c:v>
                </c:pt>
                <c:pt idx="1211">
                  <c:v>3.4982254317160368E-4</c:v>
                </c:pt>
                <c:pt idx="1212">
                  <c:v>3.490798503860434E-4</c:v>
                </c:pt>
                <c:pt idx="1213">
                  <c:v>3.4834046809064593E-4</c:v>
                </c:pt>
                <c:pt idx="1214">
                  <c:v>3.476043829636101E-4</c:v>
                </c:pt>
                <c:pt idx="1215">
                  <c:v>3.4687158172574034E-4</c:v>
                </c:pt>
                <c:pt idx="1216">
                  <c:v>3.4614205114040443E-4</c:v>
                </c:pt>
                <c:pt idx="1217">
                  <c:v>3.4541577801349012E-4</c:v>
                </c:pt>
                <c:pt idx="1218">
                  <c:v>3.4469274919335987E-4</c:v>
                </c:pt>
                <c:pt idx="1219">
                  <c:v>3.4397295157080539E-4</c:v>
                </c:pt>
                <c:pt idx="1220">
                  <c:v>3.4325637207900119E-4</c:v>
                </c:pt>
                <c:pt idx="1221">
                  <c:v>3.425429976934573E-4</c:v>
                </c:pt>
                <c:pt idx="1222">
                  <c:v>3.4183281543197029E-4</c:v>
                </c:pt>
                <c:pt idx="1223">
                  <c:v>3.4112581235457538E-4</c:v>
                </c:pt>
                <c:pt idx="1224">
                  <c:v>3.4042197556349439E-4</c:v>
                </c:pt>
                <c:pt idx="1225">
                  <c:v>3.3972129220308667E-4</c:v>
                </c:pt>
                <c:pt idx="1226">
                  <c:v>3.3902374945979602E-4</c:v>
                </c:pt>
                <c:pt idx="1227">
                  <c:v>3.3832933456209906E-4</c:v>
                </c:pt>
                <c:pt idx="1228">
                  <c:v>3.3763803478045068E-4</c:v>
                </c:pt>
                <c:pt idx="1229">
                  <c:v>3.3694983742723071E-4</c:v>
                </c:pt>
                <c:pt idx="1230">
                  <c:v>3.3626472985668867E-4</c:v>
                </c:pt>
                <c:pt idx="1231">
                  <c:v>3.3558269946488728E-4</c:v>
                </c:pt>
                <c:pt idx="1232">
                  <c:v>3.3490373368964658E-4</c:v>
                </c:pt>
                <c:pt idx="1233">
                  <c:v>3.342278200104862E-4</c:v>
                </c:pt>
                <c:pt idx="1234">
                  <c:v>3.3355494594856732E-4</c:v>
                </c:pt>
                <c:pt idx="1235">
                  <c:v>3.3288509906663369E-4</c:v>
                </c:pt>
                <c:pt idx="1236">
                  <c:v>3.3221826696895205E-4</c:v>
                </c:pt>
                <c:pt idx="1237">
                  <c:v>3.3155443730125127E-4</c:v>
                </c:pt>
                <c:pt idx="1238">
                  <c:v>3.3089359775066225E-4</c:v>
                </c:pt>
                <c:pt idx="1239">
                  <c:v>3.3023573604565554E-4</c:v>
                </c:pt>
                <c:pt idx="1240">
                  <c:v>3.2958083995597868E-4</c:v>
                </c:pt>
                <c:pt idx="1241">
                  <c:v>3.2892889729259356E-4</c:v>
                </c:pt>
                <c:pt idx="1242">
                  <c:v>3.282798959076121E-4</c:v>
                </c:pt>
                <c:pt idx="1243">
                  <c:v>3.2763382369423226E-4</c:v>
                </c:pt>
                <c:pt idx="1244">
                  <c:v>3.2699066858667266E-4</c:v>
                </c:pt>
                <c:pt idx="1245">
                  <c:v>3.2635041856010627E-4</c:v>
                </c:pt>
                <c:pt idx="1246">
                  <c:v>3.2571306163059504E-4</c:v>
                </c:pt>
                <c:pt idx="1247">
                  <c:v>3.2507858585502223E-4</c:v>
                </c:pt>
                <c:pt idx="1248">
                  <c:v>3.2444697933102463E-4</c:v>
                </c:pt>
                <c:pt idx="1249">
                  <c:v>3.238182301969247E-4</c:v>
                </c:pt>
                <c:pt idx="1250">
                  <c:v>3.231923266316611E-4</c:v>
                </c:pt>
                <c:pt idx="1251">
                  <c:v>3.2256925685472031E-4</c:v>
                </c:pt>
                <c:pt idx="1252">
                  <c:v>3.2194900912606544E-4</c:v>
                </c:pt>
                <c:pt idx="1253">
                  <c:v>3.2133157174606656E-4</c:v>
                </c:pt>
                <c:pt idx="1254">
                  <c:v>3.2071693305542884E-4</c:v>
                </c:pt>
                <c:pt idx="1255">
                  <c:v>3.2010508143512123E-4</c:v>
                </c:pt>
                <c:pt idx="1256">
                  <c:v>3.1949600530630461E-4</c:v>
                </c:pt>
                <c:pt idx="1257">
                  <c:v>3.1888969313025793E-4</c:v>
                </c:pt>
                <c:pt idx="1258">
                  <c:v>3.1828613340830614E-4</c:v>
                </c:pt>
                <c:pt idx="1259">
                  <c:v>3.1768531468174546E-4</c:v>
                </c:pt>
                <c:pt idx="1260">
                  <c:v>3.1708722553176955E-4</c:v>
                </c:pt>
                <c:pt idx="1261">
                  <c:v>3.1649185457939479E-4</c:v>
                </c:pt>
                <c:pt idx="1262">
                  <c:v>3.1589919048538465E-4</c:v>
                </c:pt>
                <c:pt idx="1263">
                  <c:v>3.1530922195017379E-4</c:v>
                </c:pt>
                <c:pt idx="1264">
                  <c:v>3.1472193771379242E-4</c:v>
                </c:pt>
                <c:pt idx="1265">
                  <c:v>3.1413732655578928E-4</c:v>
                </c:pt>
                <c:pt idx="1266">
                  <c:v>3.1355537729515408E-4</c:v>
                </c:pt>
                <c:pt idx="1267">
                  <c:v>3.1297607879024063E-4</c:v>
                </c:pt>
                <c:pt idx="1268">
                  <c:v>3.1239941993868782E-4</c:v>
                </c:pt>
                <c:pt idx="1269">
                  <c:v>3.1182538967734232E-4</c:v>
                </c:pt>
                <c:pt idx="1270">
                  <c:v>3.1125397698217848E-4</c:v>
                </c:pt>
                <c:pt idx="1271">
                  <c:v>3.1068517086821991E-4</c:v>
                </c:pt>
                <c:pt idx="1272">
                  <c:v>3.1011896038945911E-4</c:v>
                </c:pt>
                <c:pt idx="1273">
                  <c:v>3.0955533463877783E-4</c:v>
                </c:pt>
                <c:pt idx="1274">
                  <c:v>3.089942827478658E-4</c:v>
                </c:pt>
                <c:pt idx="1275">
                  <c:v>3.0843579388714084E-4</c:v>
                </c:pt>
                <c:pt idx="1276">
                  <c:v>3.078798572656666E-4</c:v>
                </c:pt>
                <c:pt idx="1277">
                  <c:v>3.0732646213107128E-4</c:v>
                </c:pt>
                <c:pt idx="1278">
                  <c:v>3.0677559776946567E-4</c:v>
                </c:pt>
                <c:pt idx="1279">
                  <c:v>3.0622725350536032E-4</c:v>
                </c:pt>
                <c:pt idx="1280">
                  <c:v>3.0568141870158358E-4</c:v>
                </c:pt>
                <c:pt idx="1281">
                  <c:v>3.0513808275919744E-4</c:v>
                </c:pt>
                <c:pt idx="1282">
                  <c:v>3.0459723511741505E-4</c:v>
                </c:pt>
                <c:pt idx="1283">
                  <c:v>3.0405886525351609E-4</c:v>
                </c:pt>
                <c:pt idx="1284">
                  <c:v>3.035229626827635E-4</c:v>
                </c:pt>
                <c:pt idx="1285">
                  <c:v>3.0298951695831864E-4</c:v>
                </c:pt>
                <c:pt idx="1286">
                  <c:v>3.0245851767115607E-4</c:v>
                </c:pt>
                <c:pt idx="1287">
                  <c:v>3.0192995444997981E-4</c:v>
                </c:pt>
                <c:pt idx="1288">
                  <c:v>3.0140381696113633E-4</c:v>
                </c:pt>
                <c:pt idx="1289">
                  <c:v>3.0088009490853069E-4</c:v>
                </c:pt>
                <c:pt idx="1290">
                  <c:v>3.0035877803353904E-4</c:v>
                </c:pt>
                <c:pt idx="1291">
                  <c:v>2.9983985611492362E-4</c:v>
                </c:pt>
                <c:pt idx="1292">
                  <c:v>2.993233189687454E-4</c:v>
                </c:pt>
                <c:pt idx="1293">
                  <c:v>2.9880915644827819E-4</c:v>
                </c:pt>
                <c:pt idx="1294">
                  <c:v>2.9829735844392108E-4</c:v>
                </c:pt>
                <c:pt idx="1295">
                  <c:v>2.9778791488311099E-4</c:v>
                </c:pt>
                <c:pt idx="1296">
                  <c:v>2.9728081573023599E-4</c:v>
                </c:pt>
                <c:pt idx="1297">
                  <c:v>2.9677605098654675E-4</c:v>
                </c:pt>
                <c:pt idx="1298">
                  <c:v>2.9627361069006926E-4</c:v>
                </c:pt>
                <c:pt idx="1299">
                  <c:v>2.9577348491551577E-4</c:v>
                </c:pt>
                <c:pt idx="1300">
                  <c:v>2.9527566377419734E-4</c:v>
                </c:pt>
                <c:pt idx="1301">
                  <c:v>2.9478013741393431E-4</c:v>
                </c:pt>
                <c:pt idx="1302">
                  <c:v>2.9428689601896805E-4</c:v>
                </c:pt>
                <c:pt idx="1303">
                  <c:v>2.9379592980987169E-4</c:v>
                </c:pt>
                <c:pt idx="1304">
                  <c:v>2.9330722904346044E-4</c:v>
                </c:pt>
                <c:pt idx="1305">
                  <c:v>2.9282078401270296E-4</c:v>
                </c:pt>
                <c:pt idx="1306">
                  <c:v>2.9233658504663064E-4</c:v>
                </c:pt>
                <c:pt idx="1307">
                  <c:v>2.91854622510249E-4</c:v>
                </c:pt>
                <c:pt idx="1308">
                  <c:v>2.9137488680444618E-4</c:v>
                </c:pt>
                <c:pt idx="1309">
                  <c:v>2.9089736836590411E-4</c:v>
                </c:pt>
                <c:pt idx="1310">
                  <c:v>2.9042205766700694E-4</c:v>
                </c:pt>
                <c:pt idx="1311">
                  <c:v>2.8994894521575164E-4</c:v>
                </c:pt>
                <c:pt idx="1312">
                  <c:v>2.8947802155565637E-4</c:v>
                </c:pt>
                <c:pt idx="1313">
                  <c:v>2.8900927726566974E-4</c:v>
                </c:pt>
                <c:pt idx="1314">
                  <c:v>2.8854270296008031E-4</c:v>
                </c:pt>
                <c:pt idx="1315">
                  <c:v>2.8807828928842469E-4</c:v>
                </c:pt>
                <c:pt idx="1316">
                  <c:v>2.8761602693539714E-4</c:v>
                </c:pt>
                <c:pt idx="1317">
                  <c:v>2.8715590662075702E-4</c:v>
                </c:pt>
                <c:pt idx="1318">
                  <c:v>2.8669791909923811E-4</c:v>
                </c:pt>
                <c:pt idx="1319">
                  <c:v>2.862420551604562E-4</c:v>
                </c:pt>
                <c:pt idx="1320">
                  <c:v>2.8578830562881808E-4</c:v>
                </c:pt>
                <c:pt idx="1321">
                  <c:v>2.8533666136342889E-4</c:v>
                </c:pt>
                <c:pt idx="1322">
                  <c:v>2.8488711325800004E-4</c:v>
                </c:pt>
                <c:pt idx="1323">
                  <c:v>2.8443965224075765E-4</c:v>
                </c:pt>
                <c:pt idx="1324">
                  <c:v>2.8399426927434943E-4</c:v>
                </c:pt>
                <c:pt idx="1325">
                  <c:v>2.8355095535575331E-4</c:v>
                </c:pt>
                <c:pt idx="1326">
                  <c:v>2.8310970151618388E-4</c:v>
                </c:pt>
                <c:pt idx="1327">
                  <c:v>2.8267049882100062E-4</c:v>
                </c:pt>
                <c:pt idx="1328">
                  <c:v>2.8223333836961461E-4</c:v>
                </c:pt>
                <c:pt idx="1329">
                  <c:v>2.8179821129539664E-4</c:v>
                </c:pt>
                <c:pt idx="1330">
                  <c:v>2.8136510876558345E-4</c:v>
                </c:pt>
                <c:pt idx="1331">
                  <c:v>2.8093402198118525E-4</c:v>
                </c:pt>
                <c:pt idx="1332">
                  <c:v>2.8050494217689314E-4</c:v>
                </c:pt>
                <c:pt idx="1333">
                  <c:v>2.8007786062098506E-4</c:v>
                </c:pt>
                <c:pt idx="1334">
                  <c:v>2.7965276861523393E-4</c:v>
                </c:pt>
                <c:pt idx="1335">
                  <c:v>2.7922965749481335E-4</c:v>
                </c:pt>
                <c:pt idx="1336">
                  <c:v>2.7880851862820518E-4</c:v>
                </c:pt>
                <c:pt idx="1337">
                  <c:v>2.7838934341710577E-4</c:v>
                </c:pt>
                <c:pt idx="1338">
                  <c:v>2.7797212329633308E-4</c:v>
                </c:pt>
                <c:pt idx="1339">
                  <c:v>2.7755684973373296E-4</c:v>
                </c:pt>
                <c:pt idx="1340">
                  <c:v>2.7714351423008591E-4</c:v>
                </c:pt>
                <c:pt idx="1341">
                  <c:v>2.7673210831901361E-4</c:v>
                </c:pt>
                <c:pt idx="1342">
                  <c:v>2.7632262356688521E-4</c:v>
                </c:pt>
                <c:pt idx="1343">
                  <c:v>2.7591505157272456E-4</c:v>
                </c:pt>
                <c:pt idx="1344">
                  <c:v>2.7550938396811572E-4</c:v>
                </c:pt>
                <c:pt idx="1345">
                  <c:v>2.7510561241711018E-4</c:v>
                </c:pt>
                <c:pt idx="1346">
                  <c:v>2.7470372861613271E-4</c:v>
                </c:pt>
                <c:pt idx="1347">
                  <c:v>2.7430372429388815E-4</c:v>
                </c:pt>
                <c:pt idx="1348">
                  <c:v>2.7390559121126784E-4</c:v>
                </c:pt>
                <c:pt idx="1349">
                  <c:v>2.7350932116125559E-4</c:v>
                </c:pt>
                <c:pt idx="1350">
                  <c:v>2.7311490596883476E-4</c:v>
                </c:pt>
                <c:pt idx="1351">
                  <c:v>2.7272233749089377E-4</c:v>
                </c:pt>
                <c:pt idx="1352">
                  <c:v>2.7233160761613336E-4</c:v>
                </c:pt>
                <c:pt idx="1353">
                  <c:v>2.7194270826497223E-4</c:v>
                </c:pt>
                <c:pt idx="1354">
                  <c:v>2.7155563138945405E-4</c:v>
                </c:pt>
                <c:pt idx="1355">
                  <c:v>2.7117036897315329E-4</c:v>
                </c:pt>
                <c:pt idx="1356">
                  <c:v>2.7078691303108229E-4</c:v>
                </c:pt>
                <c:pt idx="1357">
                  <c:v>2.7040525560959706E-4</c:v>
                </c:pt>
                <c:pt idx="1358">
                  <c:v>2.7002538878630417E-4</c:v>
                </c:pt>
                <c:pt idx="1359">
                  <c:v>2.6964730466996707E-4</c:v>
                </c:pt>
                <c:pt idx="1360">
                  <c:v>2.6927099540041238E-4</c:v>
                </c:pt>
                <c:pt idx="1361">
                  <c:v>2.6889645314843704E-4</c:v>
                </c:pt>
                <c:pt idx="1362">
                  <c:v>2.6852367011571412E-4</c:v>
                </c:pt>
                <c:pt idx="1363">
                  <c:v>2.6815263853469996E-4</c:v>
                </c:pt>
                <c:pt idx="1364">
                  <c:v>2.6778335066854044E-4</c:v>
                </c:pt>
                <c:pt idx="1365">
                  <c:v>2.6741579881097788E-4</c:v>
                </c:pt>
                <c:pt idx="1366">
                  <c:v>2.6704997528625789E-4</c:v>
                </c:pt>
                <c:pt idx="1367">
                  <c:v>2.6668587244903566E-4</c:v>
                </c:pt>
                <c:pt idx="1368">
                  <c:v>2.6632348268428323E-4</c:v>
                </c:pt>
                <c:pt idx="1369">
                  <c:v>2.6596279840719584E-4</c:v>
                </c:pt>
                <c:pt idx="1370">
                  <c:v>2.6560381206309971E-4</c:v>
                </c:pt>
                <c:pt idx="1371">
                  <c:v>2.6524651612735783E-4</c:v>
                </c:pt>
                <c:pt idx="1372">
                  <c:v>2.6489090310527805E-4</c:v>
                </c:pt>
                <c:pt idx="1373">
                  <c:v>2.6453696553201947E-4</c:v>
                </c:pt>
                <c:pt idx="1374">
                  <c:v>2.6418469597249984E-4</c:v>
                </c:pt>
                <c:pt idx="1375">
                  <c:v>2.6383408702130293E-4</c:v>
                </c:pt>
                <c:pt idx="1376">
                  <c:v>2.6348513130258549E-4</c:v>
                </c:pt>
                <c:pt idx="1377">
                  <c:v>2.6313782146998468E-4</c:v>
                </c:pt>
                <c:pt idx="1378">
                  <c:v>2.6279215020652563E-4</c:v>
                </c:pt>
                <c:pt idx="1379">
                  <c:v>2.6244811022452908E-4</c:v>
                </c:pt>
                <c:pt idx="1380">
                  <c:v>2.6210569426551828E-4</c:v>
                </c:pt>
                <c:pt idx="1381">
                  <c:v>2.6176489510012753E-4</c:v>
                </c:pt>
                <c:pt idx="1382">
                  <c:v>2.6142570552800909E-4</c:v>
                </c:pt>
                <c:pt idx="1383">
                  <c:v>2.6108811837774167E-4</c:v>
                </c:pt>
                <c:pt idx="1384">
                  <c:v>2.6075212650673787E-4</c:v>
                </c:pt>
                <c:pt idx="1385">
                  <c:v>2.6041772280115257E-4</c:v>
                </c:pt>
                <c:pt idx="1386">
                  <c:v>2.6008490017579051E-4</c:v>
                </c:pt>
                <c:pt idx="1387">
                  <c:v>2.5975365157401484E-4</c:v>
                </c:pt>
                <c:pt idx="1388">
                  <c:v>2.5942396996765551E-4</c:v>
                </c:pt>
                <c:pt idx="1389">
                  <c:v>2.5909584835691704E-4</c:v>
                </c:pt>
                <c:pt idx="1390">
                  <c:v>2.5876927977028761E-4</c:v>
                </c:pt>
                <c:pt idx="1391">
                  <c:v>2.5839795128500514E-4</c:v>
                </c:pt>
                <c:pt idx="1392">
                  <c:v>2.580746872626569E-4</c:v>
                </c:pt>
                <c:pt idx="1393">
                  <c:v>2.5775295453706271E-4</c:v>
                </c:pt>
                <c:pt idx="1394">
                  <c:v>2.5743274625291161E-4</c:v>
                </c:pt>
                <c:pt idx="1395">
                  <c:v>2.5711405558270745E-4</c:v>
                </c:pt>
                <c:pt idx="1396">
                  <c:v>2.5679687572667694E-4</c:v>
                </c:pt>
                <c:pt idx="1397">
                  <c:v>2.5648119991267964E-4</c:v>
                </c:pt>
                <c:pt idx="1398">
                  <c:v>2.5616702139611704E-4</c:v>
                </c:pt>
                <c:pt idx="1399">
                  <c:v>2.5585433345984195E-4</c:v>
                </c:pt>
                <c:pt idx="1400">
                  <c:v>2.5554312941406811E-4</c:v>
                </c:pt>
                <c:pt idx="1401">
                  <c:v>2.552334025962801E-4</c:v>
                </c:pt>
                <c:pt idx="1402">
                  <c:v>2.5492514637114267E-4</c:v>
                </c:pt>
                <c:pt idx="1403">
                  <c:v>2.5461835413041105E-4</c:v>
                </c:pt>
                <c:pt idx="1404">
                  <c:v>2.5431301929284097E-4</c:v>
                </c:pt>
                <c:pt idx="1405">
                  <c:v>2.5400913530409868E-4</c:v>
                </c:pt>
                <c:pt idx="1406">
                  <c:v>2.5370669563667145E-4</c:v>
                </c:pt>
                <c:pt idx="1407">
                  <c:v>2.5340569378977769E-4</c:v>
                </c:pt>
                <c:pt idx="1408">
                  <c:v>2.53106123289278E-4</c:v>
                </c:pt>
                <c:pt idx="1409">
                  <c:v>2.5280797768758532E-4</c:v>
                </c:pt>
                <c:pt idx="1410">
                  <c:v>2.5251125056357631E-4</c:v>
                </c:pt>
                <c:pt idx="1411">
                  <c:v>2.5221593552250188E-4</c:v>
                </c:pt>
                <c:pt idx="1412">
                  <c:v>2.5192202619589833E-4</c:v>
                </c:pt>
                <c:pt idx="1413">
                  <c:v>2.5162951624149905E-4</c:v>
                </c:pt>
                <c:pt idx="1414">
                  <c:v>2.5133839934314529E-4</c:v>
                </c:pt>
                <c:pt idx="1415">
                  <c:v>2.5104866921069811E-4</c:v>
                </c:pt>
                <c:pt idx="1416">
                  <c:v>2.5076031957994973E-4</c:v>
                </c:pt>
                <c:pt idx="1417">
                  <c:v>2.5047334421253567E-4</c:v>
                </c:pt>
                <c:pt idx="1418">
                  <c:v>2.5018773689584629E-4</c:v>
                </c:pt>
                <c:pt idx="1419">
                  <c:v>2.4990349144293945E-4</c:v>
                </c:pt>
                <c:pt idx="1420">
                  <c:v>2.4962060169245225E-4</c:v>
                </c:pt>
                <c:pt idx="1421">
                  <c:v>2.4933906150851351E-4</c:v>
                </c:pt>
                <c:pt idx="1422">
                  <c:v>2.4905886478065651E-4</c:v>
                </c:pt>
                <c:pt idx="1423">
                  <c:v>2.487800054237316E-4</c:v>
                </c:pt>
                <c:pt idx="1424">
                  <c:v>2.4850247737781902E-4</c:v>
                </c:pt>
                <c:pt idx="1425">
                  <c:v>2.4822627460814183E-4</c:v>
                </c:pt>
                <c:pt idx="1426">
                  <c:v>2.4795139110497918E-4</c:v>
                </c:pt>
                <c:pt idx="1427">
                  <c:v>2.4767782088357961E-4</c:v>
                </c:pt>
                <c:pt idx="1428">
                  <c:v>2.4740555798407444E-4</c:v>
                </c:pt>
                <c:pt idx="1429">
                  <c:v>2.4713459647139152E-4</c:v>
                </c:pt>
                <c:pt idx="1430">
                  <c:v>2.4686493043516881E-4</c:v>
                </c:pt>
                <c:pt idx="1431">
                  <c:v>2.4659655398966861E-4</c:v>
                </c:pt>
                <c:pt idx="1432">
                  <c:v>2.4632946127369144E-4</c:v>
                </c:pt>
                <c:pt idx="1433">
                  <c:v>2.460636464504905E-4</c:v>
                </c:pt>
                <c:pt idx="1434">
                  <c:v>2.4579910370768566E-4</c:v>
                </c:pt>
                <c:pt idx="1435">
                  <c:v>2.4553582725717884E-4</c:v>
                </c:pt>
                <c:pt idx="1436">
                  <c:v>2.4527381133506793E-4</c:v>
                </c:pt>
                <c:pt idx="1437">
                  <c:v>2.450130502015624E-4</c:v>
                </c:pt>
                <c:pt idx="1438">
                  <c:v>2.447535381408979E-4</c:v>
                </c:pt>
                <c:pt idx="1439">
                  <c:v>2.4449526946125199E-4</c:v>
                </c:pt>
                <c:pt idx="1440">
                  <c:v>2.44238238494659E-4</c:v>
                </c:pt>
                <c:pt idx="1441">
                  <c:v>2.4398243959692628E-4</c:v>
                </c:pt>
                <c:pt idx="1442">
                  <c:v>2.4372786714754946E-4</c:v>
                </c:pt>
                <c:pt idx="1443">
                  <c:v>2.4343842180028313E-4</c:v>
                </c:pt>
                <c:pt idx="1444">
                  <c:v>2.4318645863799076E-4</c:v>
                </c:pt>
                <c:pt idx="1445">
                  <c:v>2.4293570441289203E-4</c:v>
                </c:pt>
                <c:pt idx="1446">
                  <c:v>2.4268615360172719E-4</c:v>
                </c:pt>
                <c:pt idx="1447">
                  <c:v>2.4243780070449457E-4</c:v>
                </c:pt>
                <c:pt idx="1448">
                  <c:v>2.4219064024436727E-4</c:v>
                </c:pt>
                <c:pt idx="1449">
                  <c:v>2.419446667676107E-4</c:v>
                </c:pt>
                <c:pt idx="1450">
                  <c:v>2.4169987484349905E-4</c:v>
                </c:pt>
                <c:pt idx="1451">
                  <c:v>2.4145625906423331E-4</c:v>
                </c:pt>
                <c:pt idx="1452">
                  <c:v>2.4121381404485835E-4</c:v>
                </c:pt>
                <c:pt idx="1453">
                  <c:v>2.4097253442318108E-4</c:v>
                </c:pt>
                <c:pt idx="1454">
                  <c:v>2.4073241485968812E-4</c:v>
                </c:pt>
                <c:pt idx="1455">
                  <c:v>2.4049345003746388E-4</c:v>
                </c:pt>
                <c:pt idx="1456">
                  <c:v>2.4025563466210906E-4</c:v>
                </c:pt>
                <c:pt idx="1457">
                  <c:v>2.4001896346165881E-4</c:v>
                </c:pt>
                <c:pt idx="1458">
                  <c:v>2.3978343118650185E-4</c:v>
                </c:pt>
                <c:pt idx="1459">
                  <c:v>2.3954903260929868E-4</c:v>
                </c:pt>
                <c:pt idx="1460">
                  <c:v>2.3931576252490125E-4</c:v>
                </c:pt>
                <c:pt idx="1461">
                  <c:v>2.3905054332287303E-4</c:v>
                </c:pt>
                <c:pt idx="1462">
                  <c:v>2.3881967401251437E-4</c:v>
                </c:pt>
                <c:pt idx="1463">
                  <c:v>2.385899169794926E-4</c:v>
                </c:pt>
                <c:pt idx="1464">
                  <c:v>2.3836126710973559E-4</c:v>
                </c:pt>
                <c:pt idx="1465">
                  <c:v>2.3813371931094909E-4</c:v>
                </c:pt>
                <c:pt idx="1466">
                  <c:v>2.3790726851253644E-4</c:v>
                </c:pt>
                <c:pt idx="1467">
                  <c:v>2.3768190966551918E-4</c:v>
                </c:pt>
                <c:pt idx="1468">
                  <c:v>2.3745763774245769E-4</c:v>
                </c:pt>
                <c:pt idx="1469">
                  <c:v>2.3723444773737169E-4</c:v>
                </c:pt>
                <c:pt idx="1470">
                  <c:v>2.3701233466566133E-4</c:v>
                </c:pt>
                <c:pt idx="1471">
                  <c:v>2.3679129356402823E-4</c:v>
                </c:pt>
                <c:pt idx="1472">
                  <c:v>2.3657131949039696E-4</c:v>
                </c:pt>
                <c:pt idx="1473">
                  <c:v>2.3635240752383619E-4</c:v>
                </c:pt>
                <c:pt idx="1474">
                  <c:v>2.3613455276448096E-4</c:v>
                </c:pt>
                <c:pt idx="1475">
                  <c:v>2.3591775033345386E-4</c:v>
                </c:pt>
                <c:pt idx="1476">
                  <c:v>2.3570199537278772E-4</c:v>
                </c:pt>
                <c:pt idx="1477">
                  <c:v>2.3548728304534757E-4</c:v>
                </c:pt>
                <c:pt idx="1478">
                  <c:v>2.3527360853475317E-4</c:v>
                </c:pt>
                <c:pt idx="1479">
                  <c:v>2.3506096704530179E-4</c:v>
                </c:pt>
                <c:pt idx="1480">
                  <c:v>2.3484935380189081E-4</c:v>
                </c:pt>
                <c:pt idx="1481">
                  <c:v>2.3463876404994111E-4</c:v>
                </c:pt>
                <c:pt idx="1482">
                  <c:v>2.3442919305532002E-4</c:v>
                </c:pt>
                <c:pt idx="1483">
                  <c:v>2.3422063610426501E-4</c:v>
                </c:pt>
                <c:pt idx="1484">
                  <c:v>2.3401308850330712E-4</c:v>
                </c:pt>
                <c:pt idx="1485">
                  <c:v>2.33806545579195E-4</c:v>
                </c:pt>
                <c:pt idx="1486">
                  <c:v>2.3360100267881868E-4</c:v>
                </c:pt>
                <c:pt idx="1487">
                  <c:v>2.3339645516913418E-4</c:v>
                </c:pt>
                <c:pt idx="1488">
                  <c:v>2.3319289843708765E-4</c:v>
                </c:pt>
                <c:pt idx="1489">
                  <c:v>2.3299032788953999E-4</c:v>
                </c:pt>
                <c:pt idx="1490">
                  <c:v>2.3278873895319187E-4</c:v>
                </c:pt>
                <c:pt idx="1491">
                  <c:v>2.3258812707450857E-4</c:v>
                </c:pt>
                <c:pt idx="1492">
                  <c:v>2.3238848771964542E-4</c:v>
                </c:pt>
                <c:pt idx="1493">
                  <c:v>2.3218981637437294E-4</c:v>
                </c:pt>
                <c:pt idx="1494">
                  <c:v>2.3199210854400268E-4</c:v>
                </c:pt>
                <c:pt idx="1495">
                  <c:v>2.3171133132169404E-4</c:v>
                </c:pt>
                <c:pt idx="1496">
                  <c:v>2.3151594486298178E-4</c:v>
                </c:pt>
                <c:pt idx="1497">
                  <c:v>2.3132150665614558E-4</c:v>
                </c:pt>
                <c:pt idx="1498">
                  <c:v>2.3112801229214662E-4</c:v>
                </c:pt>
                <c:pt idx="1499">
                  <c:v>2.3093545738108668E-4</c:v>
                </c:pt>
                <c:pt idx="1500">
                  <c:v>2.3074383755213515E-4</c:v>
                </c:pt>
                <c:pt idx="1501">
                  <c:v>2.3055314845345598E-4</c:v>
                </c:pt>
                <c:pt idx="1502">
                  <c:v>2.3036338575213518E-4</c:v>
                </c:pt>
                <c:pt idx="1503">
                  <c:v>2.3017454513410835E-4</c:v>
                </c:pt>
                <c:pt idx="1504">
                  <c:v>2.2998662230408809E-4</c:v>
                </c:pt>
                <c:pt idx="1505">
                  <c:v>2.2979961298549227E-4</c:v>
                </c:pt>
                <c:pt idx="1506">
                  <c:v>2.296135129203718E-4</c:v>
                </c:pt>
                <c:pt idx="1507">
                  <c:v>2.294283178693393E-4</c:v>
                </c:pt>
                <c:pt idx="1508">
                  <c:v>2.292440236114972E-4</c:v>
                </c:pt>
                <c:pt idx="1509">
                  <c:v>2.2903449922451121E-4</c:v>
                </c:pt>
                <c:pt idx="1510">
                  <c:v>2.2885212111012099E-4</c:v>
                </c:pt>
                <c:pt idx="1511">
                  <c:v>2.2867063064282306E-4</c:v>
                </c:pt>
                <c:pt idx="1512">
                  <c:v>2.284900236775645E-4</c:v>
                </c:pt>
                <c:pt idx="1513">
                  <c:v>2.283102960874177E-4</c:v>
                </c:pt>
                <c:pt idx="1514">
                  <c:v>2.2813144376351057E-4</c:v>
                </c:pt>
                <c:pt idx="1515">
                  <c:v>2.2795346261495611E-4</c:v>
                </c:pt>
                <c:pt idx="1516">
                  <c:v>2.2777634856878298E-4</c:v>
                </c:pt>
                <c:pt idx="1517">
                  <c:v>2.2760009756986544E-4</c:v>
                </c:pt>
                <c:pt idx="1518">
                  <c:v>2.2742470558085399E-4</c:v>
                </c:pt>
                <c:pt idx="1519">
                  <c:v>2.2725016858210657E-4</c:v>
                </c:pt>
                <c:pt idx="1520">
                  <c:v>2.2707648257161878E-4</c:v>
                </c:pt>
                <c:pt idx="1521">
                  <c:v>2.269036435649557E-4</c:v>
                </c:pt>
                <c:pt idx="1522">
                  <c:v>2.2673164759518286E-4</c:v>
                </c:pt>
                <c:pt idx="1523">
                  <c:v>2.2656049071279806E-4</c:v>
                </c:pt>
                <c:pt idx="1524">
                  <c:v>2.2639016898566284E-4</c:v>
                </c:pt>
                <c:pt idx="1525">
                  <c:v>2.2622067849893484E-4</c:v>
                </c:pt>
                <c:pt idx="1526">
                  <c:v>2.2605201535499963E-4</c:v>
                </c:pt>
                <c:pt idx="1527">
                  <c:v>2.258841756734033E-4</c:v>
                </c:pt>
                <c:pt idx="1528">
                  <c:v>2.2571715559078484E-4</c:v>
                </c:pt>
                <c:pt idx="1529">
                  <c:v>2.2555095126080917E-4</c:v>
                </c:pt>
                <c:pt idx="1530">
                  <c:v>2.2538555885409994E-4</c:v>
                </c:pt>
                <c:pt idx="1531">
                  <c:v>2.252209745581727E-4</c:v>
                </c:pt>
                <c:pt idx="1532">
                  <c:v>2.2505719457736846E-4</c:v>
                </c:pt>
                <c:pt idx="1533">
                  <c:v>2.24894215132787E-4</c:v>
                </c:pt>
                <c:pt idx="1534">
                  <c:v>2.2473203246222098E-4</c:v>
                </c:pt>
                <c:pt idx="1535">
                  <c:v>2.2457064282008964E-4</c:v>
                </c:pt>
                <c:pt idx="1536">
                  <c:v>2.2441004247737316E-4</c:v>
                </c:pt>
                <c:pt idx="1537">
                  <c:v>2.24250227721547E-4</c:v>
                </c:pt>
                <c:pt idx="1538">
                  <c:v>2.2409119485651649E-4</c:v>
                </c:pt>
                <c:pt idx="1539">
                  <c:v>2.2393294020255167E-4</c:v>
                </c:pt>
                <c:pt idx="1540">
                  <c:v>2.2377546009622214E-4</c:v>
                </c:pt>
                <c:pt idx="1541">
                  <c:v>2.2361875089033244E-4</c:v>
                </c:pt>
                <c:pt idx="1542">
                  <c:v>2.2346280895385725E-4</c:v>
                </c:pt>
                <c:pt idx="1543">
                  <c:v>2.2330763067187728E-4</c:v>
                </c:pt>
                <c:pt idx="1544">
                  <c:v>2.2315321244551465E-4</c:v>
                </c:pt>
                <c:pt idx="1545">
                  <c:v>2.2299955069186931E-4</c:v>
                </c:pt>
                <c:pt idx="1546">
                  <c:v>2.228466418439549E-4</c:v>
                </c:pt>
                <c:pt idx="1547">
                  <c:v>2.2269448235063535E-4</c:v>
                </c:pt>
                <c:pt idx="1548">
                  <c:v>2.2254306867656144E-4</c:v>
                </c:pt>
                <c:pt idx="1549">
                  <c:v>2.2239239730210744E-4</c:v>
                </c:pt>
                <c:pt idx="1550">
                  <c:v>2.2224246472330836E-4</c:v>
                </c:pt>
                <c:pt idx="1551">
                  <c:v>2.2209326745179688E-4</c:v>
                </c:pt>
                <c:pt idx="1552">
                  <c:v>2.2194480201474104E-4</c:v>
                </c:pt>
                <c:pt idx="1553">
                  <c:v>2.2179706495478152E-4</c:v>
                </c:pt>
                <c:pt idx="1554">
                  <c:v>2.2165005282996964E-4</c:v>
                </c:pt>
                <c:pt idx="1555">
                  <c:v>2.2150376221370528E-4</c:v>
                </c:pt>
                <c:pt idx="1556">
                  <c:v>2.2135818969467501E-4</c:v>
                </c:pt>
                <c:pt idx="1557">
                  <c:v>2.2121333187679064E-4</c:v>
                </c:pt>
                <c:pt idx="1558">
                  <c:v>2.2106918537912761E-4</c:v>
                </c:pt>
                <c:pt idx="1559">
                  <c:v>2.2092574683586389E-4</c:v>
                </c:pt>
                <c:pt idx="1560">
                  <c:v>2.2078301289621887E-4</c:v>
                </c:pt>
                <c:pt idx="1561">
                  <c:v>2.2064098022439276E-4</c:v>
                </c:pt>
                <c:pt idx="1562">
                  <c:v>2.2049964549950555E-4</c:v>
                </c:pt>
                <c:pt idx="1563">
                  <c:v>2.2035900541553699E-4</c:v>
                </c:pt>
                <c:pt idx="1564">
                  <c:v>2.2021905668126614E-4</c:v>
                </c:pt>
                <c:pt idx="1565">
                  <c:v>2.2007979602021142E-4</c:v>
                </c:pt>
                <c:pt idx="1566">
                  <c:v>2.1994122017057066E-4</c:v>
                </c:pt>
                <c:pt idx="1567">
                  <c:v>2.1980332588516152E-4</c:v>
                </c:pt>
                <c:pt idx="1568">
                  <c:v>2.1966610993136212E-4</c:v>
                </c:pt>
                <c:pt idx="1569">
                  <c:v>2.1952956909105159E-4</c:v>
                </c:pt>
                <c:pt idx="1570">
                  <c:v>2.193937001605513E-4</c:v>
                </c:pt>
                <c:pt idx="1571">
                  <c:v>2.1925849995056563E-4</c:v>
                </c:pt>
                <c:pt idx="1572">
                  <c:v>2.191239652861236E-4</c:v>
                </c:pt>
                <c:pt idx="1573">
                  <c:v>2.1899009300652028E-4</c:v>
                </c:pt>
                <c:pt idx="1574">
                  <c:v>2.1885687996525842E-4</c:v>
                </c:pt>
                <c:pt idx="1575">
                  <c:v>2.1872432302999067E-4</c:v>
                </c:pt>
                <c:pt idx="1576">
                  <c:v>2.1859241908246121E-4</c:v>
                </c:pt>
                <c:pt idx="1577">
                  <c:v>2.1846116501844851E-4</c:v>
                </c:pt>
                <c:pt idx="1578">
                  <c:v>2.1833055774770745E-4</c:v>
                </c:pt>
                <c:pt idx="1579">
                  <c:v>2.1820059419391238E-4</c:v>
                </c:pt>
                <c:pt idx="1580">
                  <c:v>2.1807127129459963E-4</c:v>
                </c:pt>
                <c:pt idx="1581">
                  <c:v>2.1794258600111078E-4</c:v>
                </c:pt>
                <c:pt idx="1582">
                  <c:v>2.1781453527853592E-4</c:v>
                </c:pt>
                <c:pt idx="1583">
                  <c:v>2.1768711610565698E-4</c:v>
                </c:pt>
                <c:pt idx="1584">
                  <c:v>2.1756032547489164E-4</c:v>
                </c:pt>
                <c:pt idx="1585">
                  <c:v>2.1743416039223676E-4</c:v>
                </c:pt>
                <c:pt idx="1586">
                  <c:v>2.1730861787721281E-4</c:v>
                </c:pt>
                <c:pt idx="1587">
                  <c:v>2.1718369496280773E-4</c:v>
                </c:pt>
                <c:pt idx="1588">
                  <c:v>2.1705938869542171E-4</c:v>
                </c:pt>
                <c:pt idx="1589">
                  <c:v>2.1693569613481141E-4</c:v>
                </c:pt>
                <c:pt idx="1590">
                  <c:v>2.1681261435403505E-4</c:v>
                </c:pt>
                <c:pt idx="1591">
                  <c:v>2.166901404393971E-4</c:v>
                </c:pt>
                <c:pt idx="1592">
                  <c:v>2.1656827149039374E-4</c:v>
                </c:pt>
                <c:pt idx="1593">
                  <c:v>2.1644700461965805E-4</c:v>
                </c:pt>
                <c:pt idx="1594">
                  <c:v>2.1632633695290549E-4</c:v>
                </c:pt>
                <c:pt idx="1595">
                  <c:v>2.1620626562887977E-4</c:v>
                </c:pt>
                <c:pt idx="1596">
                  <c:v>2.1608678779929858E-4</c:v>
                </c:pt>
                <c:pt idx="1597">
                  <c:v>2.1596790062880001E-4</c:v>
                </c:pt>
                <c:pt idx="1598">
                  <c:v>2.1584960129488845E-4</c:v>
                </c:pt>
                <c:pt idx="1599">
                  <c:v>2.1573188698788129E-4</c:v>
                </c:pt>
                <c:pt idx="1600">
                  <c:v>2.1561475491085563E-4</c:v>
                </c:pt>
                <c:pt idx="1601">
                  <c:v>2.154982022795949E-4</c:v>
                </c:pt>
                <c:pt idx="1602">
                  <c:v>2.1538222632253617E-4</c:v>
                </c:pt>
                <c:pt idx="1603">
                  <c:v>2.152668242807171E-4</c:v>
                </c:pt>
                <c:pt idx="1604">
                  <c:v>2.151519934077235E-4</c:v>
                </c:pt>
                <c:pt idx="1605">
                  <c:v>2.1503773096963691E-4</c:v>
                </c:pt>
                <c:pt idx="1606">
                  <c:v>2.149240342449823E-4</c:v>
                </c:pt>
                <c:pt idx="1607">
                  <c:v>2.1481090052467611E-4</c:v>
                </c:pt>
                <c:pt idx="1608">
                  <c:v>2.1469832711197426E-4</c:v>
                </c:pt>
                <c:pt idx="1609">
                  <c:v>2.1458631132242062E-4</c:v>
                </c:pt>
                <c:pt idx="1610">
                  <c:v>2.1447485048379535E-4</c:v>
                </c:pt>
                <c:pt idx="1611">
                  <c:v>2.1436394193606384E-4</c:v>
                </c:pt>
                <c:pt idx="1612">
                  <c:v>2.1425358303132517E-4</c:v>
                </c:pt>
                <c:pt idx="1613">
                  <c:v>2.1414377113376158E-4</c:v>
                </c:pt>
                <c:pt idx="1614">
                  <c:v>2.140345036195874E-4</c:v>
                </c:pt>
                <c:pt idx="1615">
                  <c:v>2.1392577787699866E-4</c:v>
                </c:pt>
                <c:pt idx="1616">
                  <c:v>2.1381759130612252E-4</c:v>
                </c:pt>
                <c:pt idx="1617">
                  <c:v>2.1370994131896713E-4</c:v>
                </c:pt>
                <c:pt idx="1618">
                  <c:v>2.1360282533937152E-4</c:v>
                </c:pt>
                <c:pt idx="1619">
                  <c:v>2.1349624080295581E-4</c:v>
                </c:pt>
                <c:pt idx="1620">
                  <c:v>2.1339018515707147E-4</c:v>
                </c:pt>
                <c:pt idx="1621">
                  <c:v>2.1328465586075169E-4</c:v>
                </c:pt>
                <c:pt idx="1622">
                  <c:v>2.1317965038466233E-4</c:v>
                </c:pt>
                <c:pt idx="1623">
                  <c:v>2.1307516621105242E-4</c:v>
                </c:pt>
                <c:pt idx="1624">
                  <c:v>2.1297120083370549E-4</c:v>
                </c:pt>
                <c:pt idx="1625">
                  <c:v>2.1286775175789044E-4</c:v>
                </c:pt>
                <c:pt idx="1626">
                  <c:v>2.1276481650031324E-4</c:v>
                </c:pt>
                <c:pt idx="1627">
                  <c:v>2.1266239258906821E-4</c:v>
                </c:pt>
                <c:pt idx="1628">
                  <c:v>2.1256047756358989E-4</c:v>
                </c:pt>
                <c:pt idx="1629">
                  <c:v>2.1245906897460494E-4</c:v>
                </c:pt>
                <c:pt idx="1630">
                  <c:v>2.1235816438408412E-4</c:v>
                </c:pt>
                <c:pt idx="1631">
                  <c:v>2.1225776136519459E-4</c:v>
                </c:pt>
                <c:pt idx="1632">
                  <c:v>2.1215785750225232E-4</c:v>
                </c:pt>
                <c:pt idx="1633">
                  <c:v>2.1205845039067473E-4</c:v>
                </c:pt>
                <c:pt idx="1634">
                  <c:v>2.1195953763693338E-4</c:v>
                </c:pt>
                <c:pt idx="1635">
                  <c:v>2.1186111685850698E-4</c:v>
                </c:pt>
                <c:pt idx="1636">
                  <c:v>2.1176318568383437E-4</c:v>
                </c:pt>
                <c:pt idx="1637">
                  <c:v>2.1166574175226807E-4</c:v>
                </c:pt>
                <c:pt idx="1638">
                  <c:v>2.1156878271402741E-4</c:v>
                </c:pt>
                <c:pt idx="1639">
                  <c:v>2.1147230623015244E-4</c:v>
                </c:pt>
                <c:pt idx="1640">
                  <c:v>2.1137630997245752E-4</c:v>
                </c:pt>
                <c:pt idx="1641">
                  <c:v>2.1128079162348537E-4</c:v>
                </c:pt>
                <c:pt idx="1642">
                  <c:v>2.111857488764613E-4</c:v>
                </c:pt>
                <c:pt idx="1643">
                  <c:v>2.1109117943524732E-4</c:v>
                </c:pt>
                <c:pt idx="1644">
                  <c:v>2.1099708101429682E-4</c:v>
                </c:pt>
                <c:pt idx="1645">
                  <c:v>2.1090345133860906E-4</c:v>
                </c:pt>
                <c:pt idx="1646">
                  <c:v>2.1081028814368404E-4</c:v>
                </c:pt>
                <c:pt idx="1647">
                  <c:v>2.1071758917547747E-4</c:v>
                </c:pt>
                <c:pt idx="1648">
                  <c:v>2.1062535219035602E-4</c:v>
                </c:pt>
                <c:pt idx="1649">
                  <c:v>2.1053357495505251E-4</c:v>
                </c:pt>
                <c:pt idx="1650">
                  <c:v>2.1044225524662137E-4</c:v>
                </c:pt>
                <c:pt idx="1651">
                  <c:v>2.1035139085239443E-4</c:v>
                </c:pt>
                <c:pt idx="1652">
                  <c:v>2.1026097956993662E-4</c:v>
                </c:pt>
                <c:pt idx="1653">
                  <c:v>2.10171019207002E-4</c:v>
                </c:pt>
                <c:pt idx="1654">
                  <c:v>2.1008150758148987E-4</c:v>
                </c:pt>
                <c:pt idx="1655">
                  <c:v>2.0999244252140113E-4</c:v>
                </c:pt>
                <c:pt idx="1656">
                  <c:v>2.099038218647947E-4</c:v>
                </c:pt>
                <c:pt idx="1657">
                  <c:v>2.0981564345974422E-4</c:v>
                </c:pt>
                <c:pt idx="1658">
                  <c:v>2.0972790516429475E-4</c:v>
                </c:pt>
                <c:pt idx="1659">
                  <c:v>2.0964060484641984E-4</c:v>
                </c:pt>
                <c:pt idx="1660">
                  <c:v>2.0955374038397859E-4</c:v>
                </c:pt>
                <c:pt idx="1661">
                  <c:v>2.0946730966467299E-4</c:v>
                </c:pt>
                <c:pt idx="1662">
                  <c:v>2.0938131058600529E-4</c:v>
                </c:pt>
                <c:pt idx="1663">
                  <c:v>2.092957410552357E-4</c:v>
                </c:pt>
                <c:pt idx="1664">
                  <c:v>2.0921059898934005E-4</c:v>
                </c:pt>
                <c:pt idx="1665">
                  <c:v>2.0912588231496786E-4</c:v>
                </c:pt>
                <c:pt idx="1666">
                  <c:v>2.0904158896840034E-4</c:v>
                </c:pt>
                <c:pt idx="1667">
                  <c:v>2.0895771689550868E-4</c:v>
                </c:pt>
                <c:pt idx="1668">
                  <c:v>2.0887426405171236E-4</c:v>
                </c:pt>
                <c:pt idx="1669">
                  <c:v>2.087794001046814E-4</c:v>
                </c:pt>
                <c:pt idx="1670">
                  <c:v>2.0869683876828857E-4</c:v>
                </c:pt>
                <c:pt idx="1671">
                  <c:v>2.0861469029686712E-4</c:v>
                </c:pt>
                <c:pt idx="1672">
                  <c:v>2.0853295268495449E-4</c:v>
                </c:pt>
                <c:pt idx="1673">
                  <c:v>2.0845162393642506E-4</c:v>
                </c:pt>
                <c:pt idx="1674">
                  <c:v>2.0837070206444958E-4</c:v>
                </c:pt>
                <c:pt idx="1675">
                  <c:v>2.082901850914547E-4</c:v>
                </c:pt>
                <c:pt idx="1676">
                  <c:v>2.0821007104908251E-4</c:v>
                </c:pt>
                <c:pt idx="1677">
                  <c:v>2.0813035797815065E-4</c:v>
                </c:pt>
                <c:pt idx="1678">
                  <c:v>2.0805104392861211E-4</c:v>
                </c:pt>
                <c:pt idx="1679">
                  <c:v>2.0797212695951534E-4</c:v>
                </c:pt>
                <c:pt idx="1680">
                  <c:v>2.0789360513896477E-4</c:v>
                </c:pt>
                <c:pt idx="1681">
                  <c:v>2.0781547654408108E-4</c:v>
                </c:pt>
                <c:pt idx="1682">
                  <c:v>2.0773773926096187E-4</c:v>
                </c:pt>
                <c:pt idx="1683">
                  <c:v>2.0766039138464247E-4</c:v>
                </c:pt>
                <c:pt idx="1684">
                  <c:v>2.0758343101905674E-4</c:v>
                </c:pt>
                <c:pt idx="1685">
                  <c:v>2.075068562769983E-4</c:v>
                </c:pt>
                <c:pt idx="1686">
                  <c:v>2.074306652800815E-4</c:v>
                </c:pt>
                <c:pt idx="1687">
                  <c:v>2.073548561587031E-4</c:v>
                </c:pt>
                <c:pt idx="1688">
                  <c:v>2.0727942705200359E-4</c:v>
                </c:pt>
                <c:pt idx="1689">
                  <c:v>2.0720437610782883E-4</c:v>
                </c:pt>
                <c:pt idx="1690">
                  <c:v>2.0712970148269202E-4</c:v>
                </c:pt>
                <c:pt idx="1691">
                  <c:v>2.070554013417355E-4</c:v>
                </c:pt>
                <c:pt idx="1692">
                  <c:v>2.0698147385869305E-4</c:v>
                </c:pt>
                <c:pt idx="1693">
                  <c:v>2.0690791721585192E-4</c:v>
                </c:pt>
                <c:pt idx="1694">
                  <c:v>2.068347296040155E-4</c:v>
                </c:pt>
                <c:pt idx="1695">
                  <c:v>2.067619092224656E-4</c:v>
                </c:pt>
                <c:pt idx="1696">
                  <c:v>2.0668945427892546E-4</c:v>
                </c:pt>
                <c:pt idx="1697">
                  <c:v>2.0661736298952234E-4</c:v>
                </c:pt>
                <c:pt idx="1698">
                  <c:v>2.0654563357875064E-4</c:v>
                </c:pt>
                <c:pt idx="1699">
                  <c:v>2.0647426427943498E-4</c:v>
                </c:pt>
                <c:pt idx="1700">
                  <c:v>2.064032533326936E-4</c:v>
                </c:pt>
                <c:pt idx="1701">
                  <c:v>2.0633259898790167E-4</c:v>
                </c:pt>
                <c:pt idx="1702">
                  <c:v>2.0626229950265491E-4</c:v>
                </c:pt>
                <c:pt idx="1703">
                  <c:v>2.0618238953141175E-4</c:v>
                </c:pt>
                <c:pt idx="1704">
                  <c:v>2.0611284463020643E-4</c:v>
                </c:pt>
                <c:pt idx="1705">
                  <c:v>2.06043649165532E-4</c:v>
                </c:pt>
                <c:pt idx="1706">
                  <c:v>2.0597480142865582E-4</c:v>
                </c:pt>
                <c:pt idx="1707">
                  <c:v>2.0590629971888079E-4</c:v>
                </c:pt>
                <c:pt idx="1708">
                  <c:v>2.0583814234350972E-4</c:v>
                </c:pt>
                <c:pt idx="1709">
                  <c:v>2.0577032761780989E-4</c:v>
                </c:pt>
                <c:pt idx="1710">
                  <c:v>2.0570285386497795E-4</c:v>
                </c:pt>
                <c:pt idx="1711">
                  <c:v>2.0563571941610456E-4</c:v>
                </c:pt>
                <c:pt idx="1712">
                  <c:v>2.0556892261013962E-4</c:v>
                </c:pt>
                <c:pt idx="1713">
                  <c:v>2.0550246179385726E-4</c:v>
                </c:pt>
                <c:pt idx="1714">
                  <c:v>2.0543633532182126E-4</c:v>
                </c:pt>
                <c:pt idx="1715">
                  <c:v>2.0537054155635035E-4</c:v>
                </c:pt>
                <c:pt idx="1716">
                  <c:v>2.0530507886748386E-4</c:v>
                </c:pt>
                <c:pt idx="1717">
                  <c:v>2.0523994563294743E-4</c:v>
                </c:pt>
                <c:pt idx="1718">
                  <c:v>2.0517514023811877E-4</c:v>
                </c:pt>
                <c:pt idx="1719">
                  <c:v>2.0511066107599377E-4</c:v>
                </c:pt>
                <c:pt idx="1720">
                  <c:v>2.0504650654715244E-4</c:v>
                </c:pt>
                <c:pt idx="1721">
                  <c:v>2.0498267505972539E-4</c:v>
                </c:pt>
                <c:pt idx="1722">
                  <c:v>2.0491916502935994E-4</c:v>
                </c:pt>
                <c:pt idx="1723">
                  <c:v>2.0485597487918689E-4</c:v>
                </c:pt>
                <c:pt idx="1724">
                  <c:v>2.0479310303978701E-4</c:v>
                </c:pt>
                <c:pt idx="1725">
                  <c:v>2.0473054794915789E-4</c:v>
                </c:pt>
                <c:pt idx="1726">
                  <c:v>2.0466830805268094E-4</c:v>
                </c:pt>
                <c:pt idx="1727">
                  <c:v>2.0460638180308822E-4</c:v>
                </c:pt>
                <c:pt idx="1728">
                  <c:v>2.0454476766042993E-4</c:v>
                </c:pt>
                <c:pt idx="1729">
                  <c:v>2.0448346409204145E-4</c:v>
                </c:pt>
                <c:pt idx="1730">
                  <c:v>2.04422469572511E-4</c:v>
                </c:pt>
                <c:pt idx="1731">
                  <c:v>2.0436178258364713E-4</c:v>
                </c:pt>
                <c:pt idx="1732">
                  <c:v>2.0430140161444639E-4</c:v>
                </c:pt>
                <c:pt idx="1733">
                  <c:v>2.0424132516106132E-4</c:v>
                </c:pt>
                <c:pt idx="1734">
                  <c:v>2.0418155172676831E-4</c:v>
                </c:pt>
                <c:pt idx="1735">
                  <c:v>2.041220798219357E-4</c:v>
                </c:pt>
                <c:pt idx="1736">
                  <c:v>2.040629079639921E-4</c:v>
                </c:pt>
                <c:pt idx="1737">
                  <c:v>2.0400403467739472E-4</c:v>
                </c:pt>
                <c:pt idx="1738">
                  <c:v>2.039454584935978E-4</c:v>
                </c:pt>
                <c:pt idx="1739">
                  <c:v>2.0388717795102133E-4</c:v>
                </c:pt>
                <c:pt idx="1740">
                  <c:v>2.0382919159501973E-4</c:v>
                </c:pt>
                <c:pt idx="1741">
                  <c:v>2.0377149797785077E-4</c:v>
                </c:pt>
                <c:pt idx="1742">
                  <c:v>2.0371409565864455E-4</c:v>
                </c:pt>
                <c:pt idx="1743">
                  <c:v>2.0365698320337259E-4</c:v>
                </c:pt>
                <c:pt idx="1744">
                  <c:v>2.0360015918481725E-4</c:v>
                </c:pt>
                <c:pt idx="1745">
                  <c:v>2.0354362218254083E-4</c:v>
                </c:pt>
                <c:pt idx="1746">
                  <c:v>2.0348737078285537E-4</c:v>
                </c:pt>
                <c:pt idx="1747">
                  <c:v>2.0343140357879206E-4</c:v>
                </c:pt>
                <c:pt idx="1748">
                  <c:v>2.0337571917007118E-4</c:v>
                </c:pt>
                <c:pt idx="1749">
                  <c:v>2.033203161630718E-4</c:v>
                </c:pt>
                <c:pt idx="1750">
                  <c:v>2.0326519317080189E-4</c:v>
                </c:pt>
                <c:pt idx="1751">
                  <c:v>2.0321034881286848E-4</c:v>
                </c:pt>
                <c:pt idx="1752">
                  <c:v>2.0315578171544777E-4</c:v>
                </c:pt>
                <c:pt idx="1753">
                  <c:v>2.0310149051125571E-4</c:v>
                </c:pt>
                <c:pt idx="1754">
                  <c:v>2.030474738395182E-4</c:v>
                </c:pt>
                <c:pt idx="1755">
                  <c:v>2.0298607492558892E-4</c:v>
                </c:pt>
                <c:pt idx="1756">
                  <c:v>2.0293264198558201E-4</c:v>
                </c:pt>
                <c:pt idx="1757">
                  <c:v>2.028794793433664E-4</c:v>
                </c:pt>
                <c:pt idx="1758">
                  <c:v>2.0282658566482688E-4</c:v>
                </c:pt>
                <c:pt idx="1759">
                  <c:v>2.0277395962220855E-4</c:v>
                </c:pt>
                <c:pt idx="1760">
                  <c:v>2.0272159989408802E-4</c:v>
                </c:pt>
                <c:pt idx="1761">
                  <c:v>2.0266950516534477E-4</c:v>
                </c:pt>
                <c:pt idx="1762">
                  <c:v>2.026176741271326E-4</c:v>
                </c:pt>
                <c:pt idx="1763">
                  <c:v>2.0256610547685124E-4</c:v>
                </c:pt>
                <c:pt idx="1764">
                  <c:v>2.025147979181181E-4</c:v>
                </c:pt>
                <c:pt idx="1765">
                  <c:v>2.0246375016074003E-4</c:v>
                </c:pt>
                <c:pt idx="1766">
                  <c:v>2.0241296092068521E-4</c:v>
                </c:pt>
                <c:pt idx="1767">
                  <c:v>2.0236242892005541E-4</c:v>
                </c:pt>
                <c:pt idx="1768">
                  <c:v>2.023121528870579E-4</c:v>
                </c:pt>
                <c:pt idx="1769">
                  <c:v>2.0223366180916347E-4</c:v>
                </c:pt>
                <c:pt idx="1770">
                  <c:v>2.0218403818123666E-4</c:v>
                </c:pt>
                <c:pt idx="1771">
                  <c:v>2.0213466602824834E-4</c:v>
                </c:pt>
                <c:pt idx="1772">
                  <c:v>2.0208554410596619E-4</c:v>
                </c:pt>
                <c:pt idx="1773">
                  <c:v>2.0203667117611054E-4</c:v>
                </c:pt>
                <c:pt idx="1774">
                  <c:v>2.0198804600632739E-4</c:v>
                </c:pt>
                <c:pt idx="1775">
                  <c:v>2.0193966737016135E-4</c:v>
                </c:pt>
                <c:pt idx="1776">
                  <c:v>2.018915340470289E-4</c:v>
                </c:pt>
                <c:pt idx="1777">
                  <c:v>2.0184364482219163E-4</c:v>
                </c:pt>
                <c:pt idx="1778">
                  <c:v>2.017959984867295E-4</c:v>
                </c:pt>
                <c:pt idx="1779">
                  <c:v>2.0174859383751453E-4</c:v>
                </c:pt>
                <c:pt idx="1780">
                  <c:v>2.0170142967718425E-4</c:v>
                </c:pt>
                <c:pt idx="1781">
                  <c:v>2.0165450481411543E-4</c:v>
                </c:pt>
                <c:pt idx="1782">
                  <c:v>2.0160781806239793E-4</c:v>
                </c:pt>
                <c:pt idx="1783">
                  <c:v>2.0156136824180863E-4</c:v>
                </c:pt>
                <c:pt idx="1784">
                  <c:v>2.0151515417778551E-4</c:v>
                </c:pt>
                <c:pt idx="1785">
                  <c:v>2.0146917470140161E-4</c:v>
                </c:pt>
                <c:pt idx="1786">
                  <c:v>2.0142342864933963E-4</c:v>
                </c:pt>
                <c:pt idx="1787">
                  <c:v>2.013779148638659E-4</c:v>
                </c:pt>
                <c:pt idx="1788">
                  <c:v>2.0133263219280516E-4</c:v>
                </c:pt>
                <c:pt idx="1789">
                  <c:v>2.0128757948951502E-4</c:v>
                </c:pt>
                <c:pt idx="1790">
                  <c:v>2.0124275561286063E-4</c:v>
                </c:pt>
                <c:pt idx="1791">
                  <c:v>2.011981594271895E-4</c:v>
                </c:pt>
                <c:pt idx="1792">
                  <c:v>2.0115378980230643E-4</c:v>
                </c:pt>
                <c:pt idx="1793">
                  <c:v>2.0110964561344849E-4</c:v>
                </c:pt>
                <c:pt idx="1794">
                  <c:v>2.0106572574126011E-4</c:v>
                </c:pt>
                <c:pt idx="1795">
                  <c:v>2.0102202907176835E-4</c:v>
                </c:pt>
                <c:pt idx="1796">
                  <c:v>2.0097855449635824E-4</c:v>
                </c:pt>
                <c:pt idx="1797">
                  <c:v>2.0093530091174809E-4</c:v>
                </c:pt>
                <c:pt idx="1798">
                  <c:v>2.0089226721996514E-4</c:v>
                </c:pt>
                <c:pt idx="1799">
                  <c:v>2.0084945232832119E-4</c:v>
                </c:pt>
                <c:pt idx="1800">
                  <c:v>2.0080685514938827E-4</c:v>
                </c:pt>
                <c:pt idx="1801">
                  <c:v>2.0076447460097449E-4</c:v>
                </c:pt>
                <c:pt idx="1802">
                  <c:v>2.0072230960610014E-4</c:v>
                </c:pt>
                <c:pt idx="1803">
                  <c:v>2.0068035909297344E-4</c:v>
                </c:pt>
                <c:pt idx="1804">
                  <c:v>2.0063862199496703E-4</c:v>
                </c:pt>
                <c:pt idx="1805">
                  <c:v>2.0059709725059395E-4</c:v>
                </c:pt>
                <c:pt idx="1806">
                  <c:v>2.0055578380348413E-4</c:v>
                </c:pt>
                <c:pt idx="1807">
                  <c:v>2.0051468060236082E-4</c:v>
                </c:pt>
                <c:pt idx="1808">
                  <c:v>2.0047378660101713E-4</c:v>
                </c:pt>
                <c:pt idx="1809">
                  <c:v>2.0043310075829271E-4</c:v>
                </c:pt>
                <c:pt idx="1810">
                  <c:v>2.0039262203805046E-4</c:v>
                </c:pt>
                <c:pt idx="1811">
                  <c:v>2.0035234940915341E-4</c:v>
                </c:pt>
                <c:pt idx="1812">
                  <c:v>2.0031228184544161E-4</c:v>
                </c:pt>
                <c:pt idx="1813">
                  <c:v>2.002724183257094E-4</c:v>
                </c:pt>
                <c:pt idx="1814">
                  <c:v>2.0023275783368218E-4</c:v>
                </c:pt>
                <c:pt idx="1815">
                  <c:v>2.0019329935799405E-4</c:v>
                </c:pt>
                <c:pt idx="1816">
                  <c:v>2.0015404189216489E-4</c:v>
                </c:pt>
                <c:pt idx="1817">
                  <c:v>2.0011498443457795E-4</c:v>
                </c:pt>
                <c:pt idx="1818">
                  <c:v>2.0007612598845723E-4</c:v>
                </c:pt>
                <c:pt idx="1819">
                  <c:v>2.0003746556184526E-4</c:v>
                </c:pt>
                <c:pt idx="1820">
                  <c:v>1.9999900216758081E-4</c:v>
                </c:pt>
                <c:pt idx="1821">
                  <c:v>1.9996073482327664E-4</c:v>
                </c:pt>
                <c:pt idx="1822">
                  <c:v>1.9992266255129749E-4</c:v>
                </c:pt>
                <c:pt idx="1823">
                  <c:v>1.9988478437873809E-4</c:v>
                </c:pt>
                <c:pt idx="1824">
                  <c:v>1.9984709933740119E-4</c:v>
                </c:pt>
                <c:pt idx="1825">
                  <c:v>1.9980960646377591E-4</c:v>
                </c:pt>
                <c:pt idx="1826">
                  <c:v>1.9977230479901589E-4</c:v>
                </c:pt>
                <c:pt idx="1827">
                  <c:v>1.9973519338891777E-4</c:v>
                </c:pt>
                <c:pt idx="1828">
                  <c:v>1.9969827128389969E-4</c:v>
                </c:pt>
                <c:pt idx="1829">
                  <c:v>1.9966153753897981E-4</c:v>
                </c:pt>
                <c:pt idx="1830">
                  <c:v>1.9962499121375498E-4</c:v>
                </c:pt>
                <c:pt idx="1831">
                  <c:v>1.9958863137237956E-4</c:v>
                </c:pt>
                <c:pt idx="1832">
                  <c:v>1.9955245708354425E-4</c:v>
                </c:pt>
                <c:pt idx="1833">
                  <c:v>1.9951646742045502E-4</c:v>
                </c:pt>
                <c:pt idx="1834">
                  <c:v>1.9948066146081216E-4</c:v>
                </c:pt>
                <c:pt idx="1835">
                  <c:v>1.994450382867894E-4</c:v>
                </c:pt>
                <c:pt idx="1836">
                  <c:v>1.9940959698501313E-4</c:v>
                </c:pt>
                <c:pt idx="1837">
                  <c:v>1.9937433664654172E-4</c:v>
                </c:pt>
                <c:pt idx="1838">
                  <c:v>1.9933925636684495E-4</c:v>
                </c:pt>
                <c:pt idx="1839">
                  <c:v>1.9930435524578342E-4</c:v>
                </c:pt>
                <c:pt idx="1840">
                  <c:v>1.9926963238758814E-4</c:v>
                </c:pt>
                <c:pt idx="1841">
                  <c:v>1.9923508690084034E-4</c:v>
                </c:pt>
                <c:pt idx="1842">
                  <c:v>1.9920071789845096E-4</c:v>
                </c:pt>
                <c:pt idx="1843">
                  <c:v>1.9916652449764074E-4</c:v>
                </c:pt>
                <c:pt idx="1844">
                  <c:v>1.9913250581992E-4</c:v>
                </c:pt>
                <c:pt idx="1845">
                  <c:v>1.9909866099106877E-4</c:v>
                </c:pt>
                <c:pt idx="1846">
                  <c:v>1.9906498914111677E-4</c:v>
                </c:pt>
                <c:pt idx="1847">
                  <c:v>1.9903148940432369E-4</c:v>
                </c:pt>
                <c:pt idx="1848">
                  <c:v>1.9899816091915941E-4</c:v>
                </c:pt>
                <c:pt idx="1849">
                  <c:v>1.9896500282828446E-4</c:v>
                </c:pt>
                <c:pt idx="1850">
                  <c:v>1.9893201427853034E-4</c:v>
                </c:pt>
                <c:pt idx="1851">
                  <c:v>1.9889919442088016E-4</c:v>
                </c:pt>
                <c:pt idx="1852">
                  <c:v>1.988665424104492E-4</c:v>
                </c:pt>
                <c:pt idx="1853">
                  <c:v>1.9883405740646557E-4</c:v>
                </c:pt>
                <c:pt idx="1854">
                  <c:v>1.9880173857225121E-4</c:v>
                </c:pt>
                <c:pt idx="1855">
                  <c:v>1.9876958507520243E-4</c:v>
                </c:pt>
                <c:pt idx="1856">
                  <c:v>1.9873759608677119E-4</c:v>
                </c:pt>
                <c:pt idx="1857">
                  <c:v>1.9870577078244593E-4</c:v>
                </c:pt>
                <c:pt idx="1858">
                  <c:v>1.9867410834173278E-4</c:v>
                </c:pt>
                <c:pt idx="1859">
                  <c:v>1.9864260794813675E-4</c:v>
                </c:pt>
                <c:pt idx="1860">
                  <c:v>1.9861126878914303E-4</c:v>
                </c:pt>
                <c:pt idx="1861">
                  <c:v>1.9858009005619827E-4</c:v>
                </c:pt>
                <c:pt idx="1862">
                  <c:v>1.9854907094469216E-4</c:v>
                </c:pt>
                <c:pt idx="1863">
                  <c:v>1.9851821065393897E-4</c:v>
                </c:pt>
                <c:pt idx="1864">
                  <c:v>1.9848750838715902E-4</c:v>
                </c:pt>
                <c:pt idx="1865">
                  <c:v>1.9845696335146044E-4</c:v>
                </c:pt>
                <c:pt idx="1866">
                  <c:v>1.9842657475782101E-4</c:v>
                </c:pt>
                <c:pt idx="1867">
                  <c:v>1.9839634182107003E-4</c:v>
                </c:pt>
                <c:pt idx="1868">
                  <c:v>1.9836626375987007E-4</c:v>
                </c:pt>
                <c:pt idx="1869">
                  <c:v>1.9833633979669923E-4</c:v>
                </c:pt>
                <c:pt idx="1870">
                  <c:v>1.9830656915783304E-4</c:v>
                </c:pt>
                <c:pt idx="1871">
                  <c:v>1.982769510733267E-4</c:v>
                </c:pt>
                <c:pt idx="1872">
                  <c:v>1.9824748477699744E-4</c:v>
                </c:pt>
                <c:pt idx="1873">
                  <c:v>1.9821816950640666E-4</c:v>
                </c:pt>
                <c:pt idx="1874">
                  <c:v>1.9818900450284247E-4</c:v>
                </c:pt>
                <c:pt idx="1875">
                  <c:v>1.9815998901130213E-4</c:v>
                </c:pt>
                <c:pt idx="1876">
                  <c:v>1.9813112228047464E-4</c:v>
                </c:pt>
                <c:pt idx="1877">
                  <c:v>1.9810240356272333E-4</c:v>
                </c:pt>
                <c:pt idx="1878">
                  <c:v>1.9807383211406862E-4</c:v>
                </c:pt>
                <c:pt idx="1879">
                  <c:v>1.9804540719417084E-4</c:v>
                </c:pt>
                <c:pt idx="1880">
                  <c:v>1.9801712806631302E-4</c:v>
                </c:pt>
                <c:pt idx="1881">
                  <c:v>1.9798899399738393E-4</c:v>
                </c:pt>
                <c:pt idx="1882">
                  <c:v>1.9796100425786099E-4</c:v>
                </c:pt>
                <c:pt idx="1883">
                  <c:v>1.9793315812179348E-4</c:v>
                </c:pt>
                <c:pt idx="1884">
                  <c:v>1.9790545486678566E-4</c:v>
                </c:pt>
                <c:pt idx="1885">
                  <c:v>1.9787789377397996E-4</c:v>
                </c:pt>
                <c:pt idx="1886">
                  <c:v>1.9785047412804044E-4</c:v>
                </c:pt>
                <c:pt idx="1887">
                  <c:v>1.978231952171361E-4</c:v>
                </c:pt>
                <c:pt idx="1888">
                  <c:v>1.9779605633292425E-4</c:v>
                </c:pt>
                <c:pt idx="1889">
                  <c:v>1.9776905677053425E-4</c:v>
                </c:pt>
                <c:pt idx="1890">
                  <c:v>1.9774219582855104E-4</c:v>
                </c:pt>
                <c:pt idx="1891">
                  <c:v>1.9771547280899877E-4</c:v>
                </c:pt>
                <c:pt idx="1892">
                  <c:v>1.9768888701732462E-4</c:v>
                </c:pt>
                <c:pt idx="1893">
                  <c:v>1.9766243776238264E-4</c:v>
                </c:pt>
                <c:pt idx="1894">
                  <c:v>1.9763612435641766E-4</c:v>
                </c:pt>
                <c:pt idx="1895">
                  <c:v>1.9760994611504919E-4</c:v>
                </c:pt>
                <c:pt idx="1896">
                  <c:v>1.9758390235725558E-4</c:v>
                </c:pt>
                <c:pt idx="1897">
                  <c:v>1.9755799240535804E-4</c:v>
                </c:pt>
                <c:pt idx="1898">
                  <c:v>1.9753221558500492E-4</c:v>
                </c:pt>
                <c:pt idx="1899">
                  <c:v>1.975065712251559E-4</c:v>
                </c:pt>
                <c:pt idx="1900">
                  <c:v>1.9748105865806633E-4</c:v>
                </c:pt>
                <c:pt idx="1901">
                  <c:v>1.9745567721927171E-4</c:v>
                </c:pt>
                <c:pt idx="1902">
                  <c:v>1.9743042624757205E-4</c:v>
                </c:pt>
                <c:pt idx="1903">
                  <c:v>1.9740530508501647E-4</c:v>
                </c:pt>
                <c:pt idx="1904">
                  <c:v>1.9738031307688783E-4</c:v>
                </c:pt>
                <c:pt idx="1905">
                  <c:v>1.9735544957168736E-4</c:v>
                </c:pt>
                <c:pt idx="1906">
                  <c:v>1.9733071392111942E-4</c:v>
                </c:pt>
                <c:pt idx="1907">
                  <c:v>1.9730610548007632E-4</c:v>
                </c:pt>
                <c:pt idx="1908">
                  <c:v>1.9728162360662323E-4</c:v>
                </c:pt>
                <c:pt idx="1909">
                  <c:v>1.9725726766198313E-4</c:v>
                </c:pt>
                <c:pt idx="1910">
                  <c:v>1.9723303701052176E-4</c:v>
                </c:pt>
                <c:pt idx="1911">
                  <c:v>1.9720893101973276E-4</c:v>
                </c:pt>
                <c:pt idx="1912">
                  <c:v>1.9718494906022287E-4</c:v>
                </c:pt>
                <c:pt idx="1913">
                  <c:v>1.9716109050569702E-4</c:v>
                </c:pt>
                <c:pt idx="1914">
                  <c:v>1.9713735473294379E-4</c:v>
                </c:pt>
                <c:pt idx="1915">
                  <c:v>1.9711374112182055E-4</c:v>
                </c:pt>
                <c:pt idx="1916">
                  <c:v>1.9709024905523908E-4</c:v>
                </c:pt>
                <c:pt idx="1917">
                  <c:v>1.9706687791915098E-4</c:v>
                </c:pt>
                <c:pt idx="1918">
                  <c:v>1.9704362710253314E-4</c:v>
                </c:pt>
                <c:pt idx="1919">
                  <c:v>1.9702049599737347E-4</c:v>
                </c:pt>
                <c:pt idx="1920">
                  <c:v>1.9699748399865653E-4</c:v>
                </c:pt>
                <c:pt idx="1921">
                  <c:v>1.9697459050434926E-4</c:v>
                </c:pt>
                <c:pt idx="1922">
                  <c:v>1.969518149153868E-4</c:v>
                </c:pt>
                <c:pt idx="1923">
                  <c:v>1.9692915663565842E-4</c:v>
                </c:pt>
                <c:pt idx="1924">
                  <c:v>1.9690661507199331E-4</c:v>
                </c:pt>
                <c:pt idx="1925">
                  <c:v>1.9688418963414674E-4</c:v>
                </c:pt>
                <c:pt idx="1926">
                  <c:v>1.9686187973478602E-4</c:v>
                </c:pt>
                <c:pt idx="1927">
                  <c:v>1.9683968478947667E-4</c:v>
                </c:pt>
                <c:pt idx="1928">
                  <c:v>1.9681760421666865E-4</c:v>
                </c:pt>
                <c:pt idx="1929">
                  <c:v>1.9679563743768243E-4</c:v>
                </c:pt>
                <c:pt idx="1930">
                  <c:v>1.9677378387669554E-4</c:v>
                </c:pt>
                <c:pt idx="1931">
                  <c:v>1.9675204296072879E-4</c:v>
                </c:pt>
                <c:pt idx="1932">
                  <c:v>1.9673041411963276E-4</c:v>
                </c:pt>
                <c:pt idx="1933">
                  <c:v>1.9670889678607428E-4</c:v>
                </c:pt>
                <c:pt idx="1934">
                  <c:v>1.9668749039552299E-4</c:v>
                </c:pt>
                <c:pt idx="1935">
                  <c:v>1.96666194386238E-4</c:v>
                </c:pt>
                <c:pt idx="1936">
                  <c:v>1.9664500819925452E-4</c:v>
                </c:pt>
                <c:pt idx="1937">
                  <c:v>1.966239312783706E-4</c:v>
                </c:pt>
                <c:pt idx="1938">
                  <c:v>1.9660296307013396E-4</c:v>
                </c:pt>
                <c:pt idx="1939">
                  <c:v>1.9658210302382883E-4</c:v>
                </c:pt>
                <c:pt idx="1940">
                  <c:v>1.9656135059146289E-4</c:v>
                </c:pt>
                <c:pt idx="1941">
                  <c:v>1.9654070522775424E-4</c:v>
                </c:pt>
                <c:pt idx="1942">
                  <c:v>1.9652016639011848E-4</c:v>
                </c:pt>
                <c:pt idx="1943">
                  <c:v>1.9649973353865564E-4</c:v>
                </c:pt>
                <c:pt idx="1944">
                  <c:v>1.9647940613613758E-4</c:v>
                </c:pt>
                <c:pt idx="1945">
                  <c:v>1.9645918364799507E-4</c:v>
                </c:pt>
                <c:pt idx="1946">
                  <c:v>1.9643906554230506E-4</c:v>
                </c:pt>
                <c:pt idx="1947">
                  <c:v>1.9641905128977801E-4</c:v>
                </c:pt>
                <c:pt idx="1948">
                  <c:v>1.9639914036374533E-4</c:v>
                </c:pt>
                <c:pt idx="1949">
                  <c:v>1.9637933224014682E-4</c:v>
                </c:pt>
                <c:pt idx="1950">
                  <c:v>1.9635962639751807E-4</c:v>
                </c:pt>
                <c:pt idx="1951">
                  <c:v>1.9634002231697819E-4</c:v>
                </c:pt>
                <c:pt idx="1952">
                  <c:v>1.9632051948221727E-4</c:v>
                </c:pt>
                <c:pt idx="1953">
                  <c:v>1.9630111737948416E-4</c:v>
                </c:pt>
                <c:pt idx="1954">
                  <c:v>1.9628181549757415E-4</c:v>
                </c:pt>
                <c:pt idx="1955">
                  <c:v>1.9626261332781678E-4</c:v>
                </c:pt>
                <c:pt idx="1956">
                  <c:v>1.9624351036406359E-4</c:v>
                </c:pt>
                <c:pt idx="1957">
                  <c:v>1.9622450610267623E-4</c:v>
                </c:pt>
                <c:pt idx="1958">
                  <c:v>1.9620560004251418E-4</c:v>
                </c:pt>
                <c:pt idx="1959">
                  <c:v>1.9618679168492285E-4</c:v>
                </c:pt>
                <c:pt idx="1960">
                  <c:v>1.9616808053372171E-4</c:v>
                </c:pt>
                <c:pt idx="1961">
                  <c:v>1.9614946609519229E-4</c:v>
                </c:pt>
                <c:pt idx="1962">
                  <c:v>1.9613094787806644E-4</c:v>
                </c:pt>
                <c:pt idx="1963">
                  <c:v>1.9610990139651911E-4</c:v>
                </c:pt>
                <c:pt idx="1964">
                  <c:v>1.9609158772516868E-4</c:v>
                </c:pt>
                <c:pt idx="1965">
                  <c:v>1.960733687470569E-4</c:v>
                </c:pt>
                <c:pt idx="1966">
                  <c:v>1.9605524398094197E-4</c:v>
                </c:pt>
                <c:pt idx="1967">
                  <c:v>1.9603721294797236E-4</c:v>
                </c:pt>
                <c:pt idx="1968">
                  <c:v>1.960192751716754E-4</c:v>
                </c:pt>
                <c:pt idx="1969">
                  <c:v>1.9600143017794566E-4</c:v>
                </c:pt>
                <c:pt idx="1970">
                  <c:v>1.9598367749503379E-4</c:v>
                </c:pt>
                <c:pt idx="1971">
                  <c:v>1.9596601665353502E-4</c:v>
                </c:pt>
                <c:pt idx="1972">
                  <c:v>1.959484471863779E-4</c:v>
                </c:pt>
                <c:pt idx="1973">
                  <c:v>1.9593096862881301E-4</c:v>
                </c:pt>
                <c:pt idx="1974">
                  <c:v>1.9591358051840199E-4</c:v>
                </c:pt>
                <c:pt idx="1975">
                  <c:v>1.958962823950061E-4</c:v>
                </c:pt>
                <c:pt idx="1976">
                  <c:v>1.9587907380077537E-4</c:v>
                </c:pt>
                <c:pt idx="1977">
                  <c:v>1.9586195428013744E-4</c:v>
                </c:pt>
                <c:pt idx="1978">
                  <c:v>1.9584492337978667E-4</c:v>
                </c:pt>
                <c:pt idx="1979">
                  <c:v>1.9582798064867309E-4</c:v>
                </c:pt>
                <c:pt idx="1980">
                  <c:v>1.9581112563799163E-4</c:v>
                </c:pt>
                <c:pt idx="1981">
                  <c:v>1.9579435790117127E-4</c:v>
                </c:pt>
                <c:pt idx="1982">
                  <c:v>1.9577767699386419E-4</c:v>
                </c:pt>
                <c:pt idx="1983">
                  <c:v>1.9576108247393512E-4</c:v>
                </c:pt>
                <c:pt idx="1984">
                  <c:v>1.9574457390145059E-4</c:v>
                </c:pt>
                <c:pt idx="1985">
                  <c:v>1.9572815083866837E-4</c:v>
                </c:pt>
                <c:pt idx="1986">
                  <c:v>1.9571181285002684E-4</c:v>
                </c:pt>
                <c:pt idx="1987">
                  <c:v>1.9569555950213439E-4</c:v>
                </c:pt>
                <c:pt idx="1988">
                  <c:v>1.9567939036375912E-4</c:v>
                </c:pt>
                <c:pt idx="1989">
                  <c:v>1.9566330500581821E-4</c:v>
                </c:pt>
                <c:pt idx="1990">
                  <c:v>1.9564730300136761E-4</c:v>
                </c:pt>
                <c:pt idx="1991">
                  <c:v>1.9563138392559177E-4</c:v>
                </c:pt>
                <c:pt idx="1992">
                  <c:v>1.9561554735579321E-4</c:v>
                </c:pt>
                <c:pt idx="1993">
                  <c:v>1.9559979287138229E-4</c:v>
                </c:pt>
                <c:pt idx="1994">
                  <c:v>1.9558412005386719E-4</c:v>
                </c:pt>
                <c:pt idx="1995">
                  <c:v>1.9556852848684353E-4</c:v>
                </c:pt>
                <c:pt idx="1996">
                  <c:v>1.955530177559844E-4</c:v>
                </c:pt>
                <c:pt idx="1997">
                  <c:v>1.9553758744903025E-4</c:v>
                </c:pt>
                <c:pt idx="1998">
                  <c:v>1.955222371557789E-4</c:v>
                </c:pt>
                <c:pt idx="1999">
                  <c:v>1.9550696646807557E-4</c:v>
                </c:pt>
                <c:pt idx="2000">
                  <c:v>1.9549177497980299E-4</c:v>
                </c:pt>
                <c:pt idx="2001">
                  <c:v>1.9547666228687143E-4</c:v>
                </c:pt>
                <c:pt idx="2002">
                  <c:v>1.9546162798720902E-4</c:v>
                </c:pt>
                <c:pt idx="2003">
                  <c:v>1.9544667168075184E-4</c:v>
                </c:pt>
                <c:pt idx="2004">
                  <c:v>1.9543179296943429E-4</c:v>
                </c:pt>
                <c:pt idx="2005">
                  <c:v>1.9541699145717923E-4</c:v>
                </c:pt>
                <c:pt idx="2006">
                  <c:v>1.9540226674988863E-4</c:v>
                </c:pt>
                <c:pt idx="2007">
                  <c:v>1.9538761845543359E-4</c:v>
                </c:pt>
                <c:pt idx="2008">
                  <c:v>1.9537304618364517E-4</c:v>
                </c:pt>
                <c:pt idx="2009">
                  <c:v>1.9535854954630454E-4</c:v>
                </c:pt>
                <c:pt idx="2010">
                  <c:v>1.9534412815713374E-4</c:v>
                </c:pt>
                <c:pt idx="2011">
                  <c:v>1.953297816317862E-4</c:v>
                </c:pt>
                <c:pt idx="2012">
                  <c:v>1.9531550958783728E-4</c:v>
                </c:pt>
                <c:pt idx="2013">
                  <c:v>1.9530131164477506E-4</c:v>
                </c:pt>
                <c:pt idx="2014">
                  <c:v>1.9528718742399089E-4</c:v>
                </c:pt>
                <c:pt idx="2015">
                  <c:v>1.9527113524639523E-4</c:v>
                </c:pt>
                <c:pt idx="2016">
                  <c:v>1.9525716773581046E-4</c:v>
                </c:pt>
                <c:pt idx="2017">
                  <c:v>1.9524327276987938E-4</c:v>
                </c:pt>
                <c:pt idx="2018">
                  <c:v>1.9522944997778073E-4</c:v>
                </c:pt>
                <c:pt idx="2019">
                  <c:v>1.9521569899054944E-4</c:v>
                </c:pt>
                <c:pt idx="2020">
                  <c:v>1.9520201944106774E-4</c:v>
                </c:pt>
                <c:pt idx="2021">
                  <c:v>1.9518841096405605E-4</c:v>
                </c:pt>
                <c:pt idx="2022">
                  <c:v>1.9517487319606409E-4</c:v>
                </c:pt>
                <c:pt idx="2023">
                  <c:v>1.9516140577546199E-4</c:v>
                </c:pt>
                <c:pt idx="2024">
                  <c:v>1.9514800834243137E-4</c:v>
                </c:pt>
                <c:pt idx="2025">
                  <c:v>1.9513468053895659E-4</c:v>
                </c:pt>
                <c:pt idx="2026">
                  <c:v>1.9512142200881589E-4</c:v>
                </c:pt>
                <c:pt idx="2027">
                  <c:v>1.9510823239757275E-4</c:v>
                </c:pt>
                <c:pt idx="2028">
                  <c:v>1.9509511135256709E-4</c:v>
                </c:pt>
                <c:pt idx="2029">
                  <c:v>1.9508205852290672E-4</c:v>
                </c:pt>
                <c:pt idx="2030">
                  <c:v>1.9506907355945857E-4</c:v>
                </c:pt>
                <c:pt idx="2031">
                  <c:v>1.9505615611484033E-4</c:v>
                </c:pt>
                <c:pt idx="2032">
                  <c:v>1.9504330584341171E-4</c:v>
                </c:pt>
                <c:pt idx="2033">
                  <c:v>1.9503052240126605E-4</c:v>
                </c:pt>
                <c:pt idx="2034">
                  <c:v>1.9501780544622184E-4</c:v>
                </c:pt>
                <c:pt idx="2035">
                  <c:v>1.9500515463781432E-4</c:v>
                </c:pt>
                <c:pt idx="2036">
                  <c:v>1.9499256963728705E-4</c:v>
                </c:pt>
                <c:pt idx="2037">
                  <c:v>1.9498005010758367E-4</c:v>
                </c:pt>
                <c:pt idx="2038">
                  <c:v>1.9496759571333952E-4</c:v>
                </c:pt>
                <c:pt idx="2039">
                  <c:v>1.9495520612087332E-4</c:v>
                </c:pt>
                <c:pt idx="2040">
                  <c:v>1.9494288099817914E-4</c:v>
                </c:pt>
                <c:pt idx="2041">
                  <c:v>1.949306200149181E-4</c:v>
                </c:pt>
                <c:pt idx="2042">
                  <c:v>1.9491842284241015E-4</c:v>
                </c:pt>
                <c:pt idx="2043">
                  <c:v>1.9490628915362615E-4</c:v>
                </c:pt>
                <c:pt idx="2044">
                  <c:v>1.948942186231796E-4</c:v>
                </c:pt>
                <c:pt idx="2045">
                  <c:v>1.9488221092731878E-4</c:v>
                </c:pt>
                <c:pt idx="2046">
                  <c:v>1.9487026574391866E-4</c:v>
                </c:pt>
                <c:pt idx="2047">
                  <c:v>1.9485838275247301E-4</c:v>
                </c:pt>
                <c:pt idx="2048">
                  <c:v>1.9484656163408642E-4</c:v>
                </c:pt>
                <c:pt idx="2049">
                  <c:v>1.9483480207146641E-4</c:v>
                </c:pt>
                <c:pt idx="2050">
                  <c:v>1.9482310374891568E-4</c:v>
                </c:pt>
                <c:pt idx="2051">
                  <c:v>1.9481146635232422E-4</c:v>
                </c:pt>
                <c:pt idx="2052">
                  <c:v>1.9479988956916161E-4</c:v>
                </c:pt>
                <c:pt idx="2053">
                  <c:v>1.9478837308846918E-4</c:v>
                </c:pt>
                <c:pt idx="2054">
                  <c:v>1.9477691660085245E-4</c:v>
                </c:pt>
                <c:pt idx="2055">
                  <c:v>1.9476551979847332E-4</c:v>
                </c:pt>
                <c:pt idx="2056">
                  <c:v>1.9475418237504261E-4</c:v>
                </c:pt>
                <c:pt idx="2057">
                  <c:v>1.9474290402581233E-4</c:v>
                </c:pt>
                <c:pt idx="2058">
                  <c:v>1.9473168444756822E-4</c:v>
                </c:pt>
                <c:pt idx="2059">
                  <c:v>1.9472052333862217E-4</c:v>
                </c:pt>
                <c:pt idx="2060">
                  <c:v>1.9470942039880482E-4</c:v>
                </c:pt>
                <c:pt idx="2061">
                  <c:v>1.9469837532945801E-4</c:v>
                </c:pt>
                <c:pt idx="2062">
                  <c:v>1.9468738783342743E-4</c:v>
                </c:pt>
                <c:pt idx="2063">
                  <c:v>1.9467645761505527E-4</c:v>
                </c:pt>
                <c:pt idx="2064">
                  <c:v>1.9466558438017284E-4</c:v>
                </c:pt>
                <c:pt idx="2065">
                  <c:v>1.9465476783609326E-4</c:v>
                </c:pt>
                <c:pt idx="2066">
                  <c:v>1.9464400769160419E-4</c:v>
                </c:pt>
                <c:pt idx="2067">
                  <c:v>1.9463177907272212E-4</c:v>
                </c:pt>
                <c:pt idx="2068">
                  <c:v>1.9462113881069915E-4</c:v>
                </c:pt>
                <c:pt idx="2069">
                  <c:v>1.9461055404254696E-4</c:v>
                </c:pt>
                <c:pt idx="2070">
                  <c:v>1.9460002448308541E-4</c:v>
                </c:pt>
                <c:pt idx="2071">
                  <c:v>1.9458954984857198E-4</c:v>
                </c:pt>
                <c:pt idx="2072">
                  <c:v>1.9457912985669477E-4</c:v>
                </c:pt>
                <c:pt idx="2073">
                  <c:v>1.9456876422656552E-4</c:v>
                </c:pt>
                <c:pt idx="2074">
                  <c:v>1.9455845267871261E-4</c:v>
                </c:pt>
                <c:pt idx="2075">
                  <c:v>1.9454819493507392E-4</c:v>
                </c:pt>
                <c:pt idx="2076">
                  <c:v>1.9453799071899024E-4</c:v>
                </c:pt>
                <c:pt idx="2077">
                  <c:v>1.94527839755198E-4</c:v>
                </c:pt>
                <c:pt idx="2078">
                  <c:v>1.9451774176982266E-4</c:v>
                </c:pt>
                <c:pt idx="2079">
                  <c:v>1.9450769649037182E-4</c:v>
                </c:pt>
                <c:pt idx="2080">
                  <c:v>1.9449770364572837E-4</c:v>
                </c:pt>
                <c:pt idx="2081">
                  <c:v>1.9448210589551466E-4</c:v>
                </c:pt>
                <c:pt idx="2082">
                  <c:v>1.944722466478649E-4</c:v>
                </c:pt>
                <c:pt idx="2083">
                  <c:v>1.9446243887787196E-4</c:v>
                </c:pt>
                <c:pt idx="2084">
                  <c:v>1.9445268232062021E-4</c:v>
                </c:pt>
                <c:pt idx="2085">
                  <c:v>1.9444297671253203E-4</c:v>
                </c:pt>
                <c:pt idx="2086">
                  <c:v>1.9443332179136128E-4</c:v>
                </c:pt>
                <c:pt idx="2087">
                  <c:v>1.9442371729618669E-4</c:v>
                </c:pt>
                <c:pt idx="2088">
                  <c:v>1.9441416296740526E-4</c:v>
                </c:pt>
                <c:pt idx="2089">
                  <c:v>1.9440465854672593E-4</c:v>
                </c:pt>
                <c:pt idx="2090">
                  <c:v>1.9439520377716302E-4</c:v>
                </c:pt>
                <c:pt idx="2091">
                  <c:v>1.9438579840302971E-4</c:v>
                </c:pt>
                <c:pt idx="2092">
                  <c:v>1.9437644216993186E-4</c:v>
                </c:pt>
                <c:pt idx="2093">
                  <c:v>1.9436713482476141E-4</c:v>
                </c:pt>
                <c:pt idx="2094">
                  <c:v>1.9435787611569015E-4</c:v>
                </c:pt>
                <c:pt idx="2095">
                  <c:v>1.943486657921634E-4</c:v>
                </c:pt>
                <c:pt idx="2096">
                  <c:v>1.9433950360489371E-4</c:v>
                </c:pt>
                <c:pt idx="2097">
                  <c:v>1.9433038930585458E-4</c:v>
                </c:pt>
                <c:pt idx="2098">
                  <c:v>1.9432132264827435E-4</c:v>
                </c:pt>
                <c:pt idx="2099">
                  <c:v>1.9431230338662979E-4</c:v>
                </c:pt>
                <c:pt idx="2100">
                  <c:v>1.9430333127664021E-4</c:v>
                </c:pt>
                <c:pt idx="2101">
                  <c:v>1.9429440607526108E-4</c:v>
                </c:pt>
                <c:pt idx="2102">
                  <c:v>1.9428552754067812E-4</c:v>
                </c:pt>
                <c:pt idx="2103">
                  <c:v>1.9427669543230103E-4</c:v>
                </c:pt>
                <c:pt idx="2104">
                  <c:v>1.9426790951075759E-4</c:v>
                </c:pt>
                <c:pt idx="2105">
                  <c:v>1.9425916953788767E-4</c:v>
                </c:pt>
                <c:pt idx="2106">
                  <c:v>1.9425047527673705E-4</c:v>
                </c:pt>
                <c:pt idx="2107">
                  <c:v>1.9424182649155163E-4</c:v>
                </c:pt>
                <c:pt idx="2108">
                  <c:v>1.9423322294777145E-4</c:v>
                </c:pt>
                <c:pt idx="2109">
                  <c:v>1.9422466441202478E-4</c:v>
                </c:pt>
                <c:pt idx="2110">
                  <c:v>1.9421615065212219E-4</c:v>
                </c:pt>
                <c:pt idx="2111">
                  <c:v>1.9420768143705086E-4</c:v>
                </c:pt>
                <c:pt idx="2112">
                  <c:v>1.9419925653696852E-4</c:v>
                </c:pt>
                <c:pt idx="2113">
                  <c:v>1.9419087572319793E-4</c:v>
                </c:pt>
                <c:pt idx="2114">
                  <c:v>1.9418253876822089E-4</c:v>
                </c:pt>
                <c:pt idx="2115">
                  <c:v>1.9417424544567258E-4</c:v>
                </c:pt>
                <c:pt idx="2116">
                  <c:v>1.9416599553033592E-4</c:v>
                </c:pt>
                <c:pt idx="2117">
                  <c:v>1.9415778879813584E-4</c:v>
                </c:pt>
                <c:pt idx="2118">
                  <c:v>1.9414962502613351E-4</c:v>
                </c:pt>
                <c:pt idx="2119">
                  <c:v>1.9414150399252095E-4</c:v>
                </c:pt>
                <c:pt idx="2120">
                  <c:v>1.9413342547661518E-4</c:v>
                </c:pt>
                <c:pt idx="2121">
                  <c:v>1.9412538925885284E-4</c:v>
                </c:pt>
                <c:pt idx="2122">
                  <c:v>1.9411739512078456E-4</c:v>
                </c:pt>
                <c:pt idx="2123">
                  <c:v>1.9410944284506938E-4</c:v>
                </c:pt>
                <c:pt idx="2124">
                  <c:v>1.9410153221546939E-4</c:v>
                </c:pt>
                <c:pt idx="2125">
                  <c:v>1.9409366301684414E-4</c:v>
                </c:pt>
                <c:pt idx="2126">
                  <c:v>1.9408583503514531E-4</c:v>
                </c:pt>
                <c:pt idx="2127">
                  <c:v>1.9407804805741119E-4</c:v>
                </c:pt>
                <c:pt idx="2128">
                  <c:v>1.9407030187176133E-4</c:v>
                </c:pt>
                <c:pt idx="2129">
                  <c:v>1.940625962673912E-4</c:v>
                </c:pt>
                <c:pt idx="2130">
                  <c:v>1.9405493103456683E-4</c:v>
                </c:pt>
                <c:pt idx="2131">
                  <c:v>1.9404730596461953E-4</c:v>
                </c:pt>
                <c:pt idx="2132">
                  <c:v>1.9403972084994052E-4</c:v>
                </c:pt>
                <c:pt idx="2133">
                  <c:v>1.9403217548397575E-4</c:v>
                </c:pt>
                <c:pt idx="2134">
                  <c:v>1.9402466966122065E-4</c:v>
                </c:pt>
                <c:pt idx="2135">
                  <c:v>1.940172031772149E-4</c:v>
                </c:pt>
                <c:pt idx="2136">
                  <c:v>1.9400977582853722E-4</c:v>
                </c:pt>
                <c:pt idx="2137">
                  <c:v>1.9400238741280025E-4</c:v>
                </c:pt>
                <c:pt idx="2138">
                  <c:v>1.9399503772864549E-4</c:v>
                </c:pt>
                <c:pt idx="2139">
                  <c:v>1.9398772657573795E-4</c:v>
                </c:pt>
                <c:pt idx="2140">
                  <c:v>1.9398045375476137E-4</c:v>
                </c:pt>
                <c:pt idx="2141">
                  <c:v>1.9397321906741285E-4</c:v>
                </c:pt>
                <c:pt idx="2142">
                  <c:v>1.9396602231639811E-4</c:v>
                </c:pt>
                <c:pt idx="2143">
                  <c:v>1.9395886330542624E-4</c:v>
                </c:pt>
                <c:pt idx="2144">
                  <c:v>1.9395174183920485E-4</c:v>
                </c:pt>
                <c:pt idx="2145">
                  <c:v>1.93944657723435E-4</c:v>
                </c:pt>
                <c:pt idx="2146">
                  <c:v>1.9393761076480639E-4</c:v>
                </c:pt>
                <c:pt idx="2147">
                  <c:v>1.9393060077099229E-4</c:v>
                </c:pt>
                <c:pt idx="2148">
                  <c:v>1.9392362755064481E-4</c:v>
                </c:pt>
                <c:pt idx="2149">
                  <c:v>1.9391669091338987E-4</c:v>
                </c:pt>
                <c:pt idx="2150">
                  <c:v>1.9390979066982248E-4</c:v>
                </c:pt>
                <c:pt idx="2151">
                  <c:v>1.9390292663150181E-4</c:v>
                </c:pt>
                <c:pt idx="2152">
                  <c:v>1.9389609861094646E-4</c:v>
                </c:pt>
                <c:pt idx="2153">
                  <c:v>1.9388930642162973E-4</c:v>
                </c:pt>
                <c:pt idx="2154">
                  <c:v>1.9388254987797471E-4</c:v>
                </c:pt>
                <c:pt idx="2155">
                  <c:v>1.9387582879534969E-4</c:v>
                </c:pt>
                <c:pt idx="2156">
                  <c:v>1.9386914299006336E-4</c:v>
                </c:pt>
                <c:pt idx="2157">
                  <c:v>1.9386249227936028E-4</c:v>
                </c:pt>
                <c:pt idx="2158">
                  <c:v>1.9385587648141595E-4</c:v>
                </c:pt>
                <c:pt idx="2159">
                  <c:v>1.9384929541533245E-4</c:v>
                </c:pt>
                <c:pt idx="2160">
                  <c:v>1.938427489011336E-4</c:v>
                </c:pt>
                <c:pt idx="2161">
                  <c:v>1.9383623675976055E-4</c:v>
                </c:pt>
                <c:pt idx="2162">
                  <c:v>1.9382975881306706E-4</c:v>
                </c:pt>
                <c:pt idx="2163">
                  <c:v>1.9382331488381504E-4</c:v>
                </c:pt>
                <c:pt idx="2164">
                  <c:v>1.9381690479566992E-4</c:v>
                </c:pt>
                <c:pt idx="2165">
                  <c:v>1.9381052837319634E-4</c:v>
                </c:pt>
                <c:pt idx="2166">
                  <c:v>1.9380418544185336E-4</c:v>
                </c:pt>
                <c:pt idx="2167">
                  <c:v>1.9379787582799037E-4</c:v>
                </c:pt>
                <c:pt idx="2168">
                  <c:v>1.9379159935884228E-4</c:v>
                </c:pt>
                <c:pt idx="2169">
                  <c:v>1.9378535586252535E-4</c:v>
                </c:pt>
                <c:pt idx="2170">
                  <c:v>1.9377914516803269E-4</c:v>
                </c:pt>
                <c:pt idx="2171">
                  <c:v>1.9377296710522992E-4</c:v>
                </c:pt>
                <c:pt idx="2172">
                  <c:v>1.937668215048508E-4</c:v>
                </c:pt>
                <c:pt idx="2173">
                  <c:v>1.9376070819849281E-4</c:v>
                </c:pt>
                <c:pt idx="2174">
                  <c:v>1.9375462701861306E-4</c:v>
                </c:pt>
                <c:pt idx="2175">
                  <c:v>1.9374857779852372E-4</c:v>
                </c:pt>
                <c:pt idx="2176">
                  <c:v>1.9374256037238793E-4</c:v>
                </c:pt>
                <c:pt idx="2177">
                  <c:v>1.9373657457521552E-4</c:v>
                </c:pt>
                <c:pt idx="2178">
                  <c:v>1.937306202428587E-4</c:v>
                </c:pt>
                <c:pt idx="2179">
                  <c:v>1.9372469721200798E-4</c:v>
                </c:pt>
                <c:pt idx="2180">
                  <c:v>1.9371880532018782E-4</c:v>
                </c:pt>
                <c:pt idx="2181">
                  <c:v>1.9371294440575262E-4</c:v>
                </c:pt>
                <c:pt idx="2182">
                  <c:v>1.9370711430788241E-4</c:v>
                </c:pt>
                <c:pt idx="2183">
                  <c:v>1.9370131486657892E-4</c:v>
                </c:pt>
                <c:pt idx="2184">
                  <c:v>1.9369554592266124E-4</c:v>
                </c:pt>
                <c:pt idx="2185">
                  <c:v>1.9368980731776194E-4</c:v>
                </c:pt>
                <c:pt idx="2186">
                  <c:v>1.9368409889432284E-4</c:v>
                </c:pt>
                <c:pt idx="2187">
                  <c:v>1.9367842049559104E-4</c:v>
                </c:pt>
                <c:pt idx="2188">
                  <c:v>1.936727719656149E-4</c:v>
                </c:pt>
                <c:pt idx="2189">
                  <c:v>1.9366715314923999E-4</c:v>
                </c:pt>
                <c:pt idx="2190">
                  <c:v>1.936615638921051E-4</c:v>
                </c:pt>
                <c:pt idx="2191">
                  <c:v>1.9365600404063835E-4</c:v>
                </c:pt>
                <c:pt idx="2192">
                  <c:v>1.9365047344205308E-4</c:v>
                </c:pt>
                <c:pt idx="2193">
                  <c:v>1.9364497194434402E-4</c:v>
                </c:pt>
                <c:pt idx="2194">
                  <c:v>1.9363949939628345E-4</c:v>
                </c:pt>
                <c:pt idx="2195">
                  <c:v>1.9363405564741713E-4</c:v>
                </c:pt>
                <c:pt idx="2196">
                  <c:v>1.9362864054806053E-4</c:v>
                </c:pt>
                <c:pt idx="2197">
                  <c:v>1.9362325394929494E-4</c:v>
                </c:pt>
                <c:pt idx="2198">
                  <c:v>1.9361789570296372E-4</c:v>
                </c:pt>
                <c:pt idx="2199">
                  <c:v>1.9361256566166835E-4</c:v>
                </c:pt>
                <c:pt idx="2200">
                  <c:v>1.9360726367876469E-4</c:v>
                </c:pt>
                <c:pt idx="2201">
                  <c:v>1.9360198960835916E-4</c:v>
                </c:pt>
                <c:pt idx="2202">
                  <c:v>1.9359674330530509E-4</c:v>
                </c:pt>
                <c:pt idx="2203">
                  <c:v>1.9359152462519884E-4</c:v>
                </c:pt>
                <c:pt idx="2204">
                  <c:v>1.9358633342437615E-4</c:v>
                </c:pt>
                <c:pt idx="2205">
                  <c:v>1.9358116955990837E-4</c:v>
                </c:pt>
                <c:pt idx="2206">
                  <c:v>1.9357603288959883E-4</c:v>
                </c:pt>
                <c:pt idx="2207">
                  <c:v>1.9357092327197917E-4</c:v>
                </c:pt>
                <c:pt idx="2208">
                  <c:v>1.9356584056630561E-4</c:v>
                </c:pt>
                <c:pt idx="2209">
                  <c:v>1.9356078463255539E-4</c:v>
                </c:pt>
                <c:pt idx="2210">
                  <c:v>1.9355575533142313E-4</c:v>
                </c:pt>
                <c:pt idx="2211">
                  <c:v>1.9355075252431718E-4</c:v>
                </c:pt>
                <c:pt idx="2212">
                  <c:v>1.9354577607335612E-4</c:v>
                </c:pt>
                <c:pt idx="2213">
                  <c:v>1.9354082584136509E-4</c:v>
                </c:pt>
                <c:pt idx="2214">
                  <c:v>1.9353590169187237E-4</c:v>
                </c:pt>
                <c:pt idx="2215">
                  <c:v>1.9353100348910572E-4</c:v>
                </c:pt>
                <c:pt idx="2216">
                  <c:v>1.9352613109798895E-4</c:v>
                </c:pt>
                <c:pt idx="2217">
                  <c:v>1.9352128438413841E-4</c:v>
                </c:pt>
                <c:pt idx="2218">
                  <c:v>1.9351646321385944E-4</c:v>
                </c:pt>
                <c:pt idx="2219">
                  <c:v>1.9351166745414298E-4</c:v>
                </c:pt>
                <c:pt idx="2220">
                  <c:v>1.9350689697266213E-4</c:v>
                </c:pt>
                <c:pt idx="2221">
                  <c:v>1.9350215163776874E-4</c:v>
                </c:pt>
                <c:pt idx="2222">
                  <c:v>1.9349743131848979E-4</c:v>
                </c:pt>
                <c:pt idx="2223">
                  <c:v>1.9349273588452435E-4</c:v>
                </c:pt>
                <c:pt idx="2224">
                  <c:v>1.9348806520623984E-4</c:v>
                </c:pt>
                <c:pt idx="2225">
                  <c:v>1.9348341915466894E-4</c:v>
                </c:pt>
                <c:pt idx="2226">
                  <c:v>1.9347879760150613E-4</c:v>
                </c:pt>
                <c:pt idx="2227">
                  <c:v>1.9347420041910431E-4</c:v>
                </c:pt>
                <c:pt idx="2228">
                  <c:v>1.9346962748047157E-4</c:v>
                </c:pt>
                <c:pt idx="2229">
                  <c:v>1.9346507865926785E-4</c:v>
                </c:pt>
                <c:pt idx="2230">
                  <c:v>1.9346055382980174E-4</c:v>
                </c:pt>
                <c:pt idx="2231">
                  <c:v>1.9345605286702708E-4</c:v>
                </c:pt>
                <c:pt idx="2232">
                  <c:v>1.9345157564653977E-4</c:v>
                </c:pt>
                <c:pt idx="2233">
                  <c:v>1.9344712204457463E-4</c:v>
                </c:pt>
                <c:pt idx="2234">
                  <c:v>1.9344269193800201E-4</c:v>
                </c:pt>
                <c:pt idx="2235">
                  <c:v>1.9343828520432472E-4</c:v>
                </c:pt>
                <c:pt idx="2236">
                  <c:v>1.9343390172167478E-4</c:v>
                </c:pt>
                <c:pt idx="2237">
                  <c:v>1.934295413688103E-4</c:v>
                </c:pt>
                <c:pt idx="2238">
                  <c:v>1.9342520402511229E-4</c:v>
                </c:pt>
                <c:pt idx="2239">
                  <c:v>1.9342088957058148E-4</c:v>
                </c:pt>
                <c:pt idx="2240">
                  <c:v>1.9341659788583529E-4</c:v>
                </c:pt>
                <c:pt idx="2241">
                  <c:v>1.9341232885210468E-4</c:v>
                </c:pt>
                <c:pt idx="2242">
                  <c:v>1.9340808235123101E-4</c:v>
                </c:pt>
                <c:pt idx="2243">
                  <c:v>1.9340385826566305E-4</c:v>
                </c:pt>
                <c:pt idx="2244">
                  <c:v>1.9339965647845384E-4</c:v>
                </c:pt>
                <c:pt idx="2245">
                  <c:v>1.9339547687325764E-4</c:v>
                </c:pt>
                <c:pt idx="2246">
                  <c:v>1.9339131933432703E-4</c:v>
                </c:pt>
                <c:pt idx="2247">
                  <c:v>1.9338718374650968E-4</c:v>
                </c:pt>
                <c:pt idx="2248">
                  <c:v>1.9338306999524551E-4</c:v>
                </c:pt>
                <c:pt idx="2249">
                  <c:v>1.9337897796656365E-4</c:v>
                </c:pt>
                <c:pt idx="2250">
                  <c:v>1.9337490754707946E-4</c:v>
                </c:pt>
                <c:pt idx="2251">
                  <c:v>1.9337085862399162E-4</c:v>
                </c:pt>
                <c:pt idx="2252">
                  <c:v>1.9336683108507903E-4</c:v>
                </c:pt>
                <c:pt idx="2253">
                  <c:v>1.9336282481869811E-4</c:v>
                </c:pt>
                <c:pt idx="2254">
                  <c:v>1.9335883971377971E-4</c:v>
                </c:pt>
                <c:pt idx="2255">
                  <c:v>1.9335487565982624E-4</c:v>
                </c:pt>
                <c:pt idx="2256">
                  <c:v>1.933509325469089E-4</c:v>
                </c:pt>
                <c:pt idx="2257">
                  <c:v>1.9334701026566464E-4</c:v>
                </c:pt>
                <c:pt idx="2258">
                  <c:v>1.9334310870729337E-4</c:v>
                </c:pt>
                <c:pt idx="2259">
                  <c:v>1.9333922776355519E-4</c:v>
                </c:pt>
                <c:pt idx="2260">
                  <c:v>1.9333536732676741E-4</c:v>
                </c:pt>
                <c:pt idx="2261">
                  <c:v>1.9333152728980189E-4</c:v>
                </c:pt>
                <c:pt idx="2262">
                  <c:v>1.9332770754608211E-4</c:v>
                </c:pt>
                <c:pt idx="2263">
                  <c:v>1.9332390798958049E-4</c:v>
                </c:pt>
                <c:pt idx="2264">
                  <c:v>1.9332012851481546E-4</c:v>
                </c:pt>
                <c:pt idx="2265">
                  <c:v>1.9331636901684894E-4</c:v>
                </c:pt>
                <c:pt idx="2266">
                  <c:v>1.9331262939128332E-4</c:v>
                </c:pt>
                <c:pt idx="2267">
                  <c:v>1.9330890953425894E-4</c:v>
                </c:pt>
                <c:pt idx="2268">
                  <c:v>1.9330520934245123E-4</c:v>
                </c:pt>
                <c:pt idx="2269">
                  <c:v>1.9330152871306812E-4</c:v>
                </c:pt>
                <c:pt idx="2270">
                  <c:v>1.9329786754384719E-4</c:v>
                </c:pt>
                <c:pt idx="2271">
                  <c:v>1.9329422573305318E-4</c:v>
                </c:pt>
                <c:pt idx="2272">
                  <c:v>1.9329060317947519E-4</c:v>
                </c:pt>
                <c:pt idx="2273">
                  <c:v>1.9328699978242404E-4</c:v>
                </c:pt>
                <c:pt idx="2274">
                  <c:v>1.932834154417297E-4</c:v>
                </c:pt>
                <c:pt idx="2275">
                  <c:v>1.9327934225886719E-4</c:v>
                </c:pt>
                <c:pt idx="2276">
                  <c:v>1.9327579841831396E-4</c:v>
                </c:pt>
                <c:pt idx="2277">
                  <c:v>1.9327227332264753E-4</c:v>
                </c:pt>
                <c:pt idx="2278">
                  <c:v>1.9326876687382054E-4</c:v>
                </c:pt>
                <c:pt idx="2279">
                  <c:v>1.9326527897429137E-4</c:v>
                </c:pt>
                <c:pt idx="2280">
                  <c:v>1.9326180952702155E-4</c:v>
                </c:pt>
                <c:pt idx="2281">
                  <c:v>1.9325835843547325E-4</c:v>
                </c:pt>
                <c:pt idx="2282">
                  <c:v>1.9325492560360666E-4</c:v>
                </c:pt>
                <c:pt idx="2283">
                  <c:v>1.9325151093587756E-4</c:v>
                </c:pt>
                <c:pt idx="2284">
                  <c:v>1.9324811433723478E-4</c:v>
                </c:pt>
                <c:pt idx="2285">
                  <c:v>1.9324473571311762E-4</c:v>
                </c:pt>
                <c:pt idx="2286">
                  <c:v>1.9324137496945352E-4</c:v>
                </c:pt>
                <c:pt idx="2287">
                  <c:v>1.9323803201265547E-4</c:v>
                </c:pt>
                <c:pt idx="2288">
                  <c:v>1.9323470674961955E-4</c:v>
                </c:pt>
                <c:pt idx="2289">
                  <c:v>1.9323139908772254E-4</c:v>
                </c:pt>
                <c:pt idx="2290">
                  <c:v>1.9322810893481943E-4</c:v>
                </c:pt>
                <c:pt idx="2291">
                  <c:v>1.9322483619924101E-4</c:v>
                </c:pt>
                <c:pt idx="2292">
                  <c:v>1.9322158078979149E-4</c:v>
                </c:pt>
                <c:pt idx="2293">
                  <c:v>1.9321788142115699E-4</c:v>
                </c:pt>
                <c:pt idx="2294">
                  <c:v>1.9321466283422553E-4</c:v>
                </c:pt>
                <c:pt idx="2295">
                  <c:v>1.9321146128986269E-4</c:v>
                </c:pt>
                <c:pt idx="2296">
                  <c:v>1.9320827669880834E-4</c:v>
                </c:pt>
                <c:pt idx="2297">
                  <c:v>1.9320510897226359E-4</c:v>
                </c:pt>
                <c:pt idx="2298">
                  <c:v>1.9320195802188835E-4</c:v>
                </c:pt>
                <c:pt idx="2299">
                  <c:v>1.9319882375979898E-4</c:v>
                </c:pt>
                <c:pt idx="2300">
                  <c:v>1.9319570609856607E-4</c:v>
                </c:pt>
                <c:pt idx="2301">
                  <c:v>1.9319260495121205E-4</c:v>
                </c:pt>
                <c:pt idx="2302">
                  <c:v>1.9318952023120891E-4</c:v>
                </c:pt>
                <c:pt idx="2303">
                  <c:v>1.9318645185247596E-4</c:v>
                </c:pt>
                <c:pt idx="2304">
                  <c:v>1.9318339972937751E-4</c:v>
                </c:pt>
                <c:pt idx="2305">
                  <c:v>1.931803637767206E-4</c:v>
                </c:pt>
                <c:pt idx="2306">
                  <c:v>1.9317734390975283E-4</c:v>
                </c:pt>
                <c:pt idx="2307">
                  <c:v>1.9317434004416004E-4</c:v>
                </c:pt>
                <c:pt idx="2308">
                  <c:v>1.9317135209606409E-4</c:v>
                </c:pt>
                <c:pt idx="2309">
                  <c:v>1.9316837998202067E-4</c:v>
                </c:pt>
                <c:pt idx="2310">
                  <c:v>1.9316542361901711E-4</c:v>
                </c:pt>
                <c:pt idx="2311">
                  <c:v>1.9316248292447014E-4</c:v>
                </c:pt>
                <c:pt idx="2312">
                  <c:v>1.9315955781622373E-4</c:v>
                </c:pt>
                <c:pt idx="2313">
                  <c:v>1.9315664821254692E-4</c:v>
                </c:pt>
                <c:pt idx="2314">
                  <c:v>1.9315375403213168E-4</c:v>
                </c:pt>
                <c:pt idx="2315">
                  <c:v>1.9315087519409065E-4</c:v>
                </c:pt>
                <c:pt idx="2316">
                  <c:v>1.9314801161795519E-4</c:v>
                </c:pt>
                <c:pt idx="2317">
                  <c:v>1.9314516322367308E-4</c:v>
                </c:pt>
                <c:pt idx="2318">
                  <c:v>1.9314232993160646E-4</c:v>
                </c:pt>
                <c:pt idx="2319">
                  <c:v>1.9313951166252972E-4</c:v>
                </c:pt>
                <c:pt idx="2320">
                  <c:v>1.9313670833762749E-4</c:v>
                </c:pt>
                <c:pt idx="2321">
                  <c:v>1.9313391987849232E-4</c:v>
                </c:pt>
                <c:pt idx="2322">
                  <c:v>1.9313114620712286E-4</c:v>
                </c:pt>
                <c:pt idx="2323">
                  <c:v>1.9312838724592165E-4</c:v>
                </c:pt>
                <c:pt idx="2324">
                  <c:v>1.9312564291769311E-4</c:v>
                </c:pt>
                <c:pt idx="2325">
                  <c:v>1.9312291314564148E-4</c:v>
                </c:pt>
                <c:pt idx="2326">
                  <c:v>1.9312019785336875E-4</c:v>
                </c:pt>
                <c:pt idx="2327">
                  <c:v>1.931171122950639E-4</c:v>
                </c:pt>
                <c:pt idx="2328">
                  <c:v>1.9311442777546794E-4</c:v>
                </c:pt>
                <c:pt idx="2329">
                  <c:v>1.9311175749811004E-4</c:v>
                </c:pt>
                <c:pt idx="2330">
                  <c:v>1.9310910138821869E-4</c:v>
                </c:pt>
                <c:pt idx="2331">
                  <c:v>1.9310645937140985E-4</c:v>
                </c:pt>
                <c:pt idx="2332">
                  <c:v>1.9310383137368501E-4</c:v>
                </c:pt>
                <c:pt idx="2333">
                  <c:v>1.9310121732142913E-4</c:v>
                </c:pt>
                <c:pt idx="2334">
                  <c:v>1.930986171414088E-4</c:v>
                </c:pt>
                <c:pt idx="2335">
                  <c:v>1.9309603076077023E-4</c:v>
                </c:pt>
                <c:pt idx="2336">
                  <c:v>1.9309345810703731E-4</c:v>
                </c:pt>
                <c:pt idx="2337">
                  <c:v>1.930908991081097E-4</c:v>
                </c:pt>
                <c:pt idx="2338">
                  <c:v>1.930883536922609E-4</c:v>
                </c:pt>
                <c:pt idx="2339">
                  <c:v>1.9308582178813639E-4</c:v>
                </c:pt>
                <c:pt idx="2340">
                  <c:v>1.9308330332475164E-4</c:v>
                </c:pt>
                <c:pt idx="2341">
                  <c:v>1.9307937272548928E-4</c:v>
                </c:pt>
                <c:pt idx="2342">
                  <c:v>1.9307688850062852E-4</c:v>
                </c:pt>
                <c:pt idx="2343">
                  <c:v>1.9307441746598377E-4</c:v>
                </c:pt>
                <c:pt idx="2344">
                  <c:v>1.9307195955223824E-4</c:v>
                </c:pt>
                <c:pt idx="2345">
                  <c:v>1.9306951469043489E-4</c:v>
                </c:pt>
                <c:pt idx="2346">
                  <c:v>1.9306708281197437E-4</c:v>
                </c:pt>
                <c:pt idx="2347">
                  <c:v>1.930646638486134E-4</c:v>
                </c:pt>
                <c:pt idx="2348">
                  <c:v>1.9306225773246284E-4</c:v>
                </c:pt>
                <c:pt idx="2349">
                  <c:v>1.9305986439598595E-4</c:v>
                </c:pt>
                <c:pt idx="2350">
                  <c:v>1.9305748377199648E-4</c:v>
                </c:pt>
                <c:pt idx="2351">
                  <c:v>1.9305511579365697E-4</c:v>
                </c:pt>
                <c:pt idx="2352">
                  <c:v>1.9305276039447697E-4</c:v>
                </c:pt>
                <c:pt idx="2353">
                  <c:v>1.9305041750831127E-4</c:v>
                </c:pt>
                <c:pt idx="2354">
                  <c:v>1.9304808706935804E-4</c:v>
                </c:pt>
                <c:pt idx="2355">
                  <c:v>1.9304576901215718E-4</c:v>
                </c:pt>
                <c:pt idx="2356">
                  <c:v>1.9304346327158857E-4</c:v>
                </c:pt>
                <c:pt idx="2357">
                  <c:v>1.9304116978287027E-4</c:v>
                </c:pt>
                <c:pt idx="2358">
                  <c:v>1.930388884815568E-4</c:v>
                </c:pt>
                <c:pt idx="2359">
                  <c:v>1.9303661930353752E-4</c:v>
                </c:pt>
                <c:pt idx="2360">
                  <c:v>1.9303436218503475E-4</c:v>
                </c:pt>
                <c:pt idx="2361">
                  <c:v>1.9303211706260222E-4</c:v>
                </c:pt>
                <c:pt idx="2362">
                  <c:v>1.9302988387312332E-4</c:v>
                </c:pt>
                <c:pt idx="2363">
                  <c:v>1.9302766255380939E-4</c:v>
                </c:pt>
                <c:pt idx="2364">
                  <c:v>1.9302545304219804E-4</c:v>
                </c:pt>
                <c:pt idx="2365">
                  <c:v>1.9302325527615152E-4</c:v>
                </c:pt>
                <c:pt idx="2366">
                  <c:v>1.9302106919385505E-4</c:v>
                </c:pt>
                <c:pt idx="2367">
                  <c:v>1.9301889473381518E-4</c:v>
                </c:pt>
                <c:pt idx="2368">
                  <c:v>1.9301673183485805E-4</c:v>
                </c:pt>
                <c:pt idx="2369">
                  <c:v>1.9301458043612793E-4</c:v>
                </c:pt>
                <c:pt idx="2370">
                  <c:v>1.9301244047708544E-4</c:v>
                </c:pt>
                <c:pt idx="2371">
                  <c:v>1.9301031189750595E-4</c:v>
                </c:pt>
                <c:pt idx="2372">
                  <c:v>1.9300819463747806E-4</c:v>
                </c:pt>
                <c:pt idx="2373">
                  <c:v>1.9300608863740188E-4</c:v>
                </c:pt>
                <c:pt idx="2374">
                  <c:v>1.9300399383798757E-4</c:v>
                </c:pt>
                <c:pt idx="2375">
                  <c:v>1.9300191018025359E-4</c:v>
                </c:pt>
                <c:pt idx="2376">
                  <c:v>1.9299983760552529E-4</c:v>
                </c:pt>
                <c:pt idx="2377">
                  <c:v>1.9299777605543317E-4</c:v>
                </c:pt>
                <c:pt idx="2378">
                  <c:v>1.9299572547191147E-4</c:v>
                </c:pt>
                <c:pt idx="2379">
                  <c:v>1.9299368579719651E-4</c:v>
                </c:pt>
                <c:pt idx="2380">
                  <c:v>1.9299165697382516E-4</c:v>
                </c:pt>
                <c:pt idx="2381">
                  <c:v>1.9298963894463339E-4</c:v>
                </c:pt>
                <c:pt idx="2382">
                  <c:v>1.9298763165275458E-4</c:v>
                </c:pt>
                <c:pt idx="2383">
                  <c:v>1.9298563504161815E-4</c:v>
                </c:pt>
                <c:pt idx="2384">
                  <c:v>1.9298364905494792E-4</c:v>
                </c:pt>
                <c:pt idx="2385">
                  <c:v>1.9298167363676066E-4</c:v>
                </c:pt>
                <c:pt idx="2386">
                  <c:v>1.9297970873136466E-4</c:v>
                </c:pt>
                <c:pt idx="2387">
                  <c:v>1.9297775428335804E-4</c:v>
                </c:pt>
                <c:pt idx="2388">
                  <c:v>1.9297581023762749E-4</c:v>
                </c:pt>
                <c:pt idx="2389">
                  <c:v>1.929738765393466E-4</c:v>
                </c:pt>
                <c:pt idx="2390">
                  <c:v>1.929719531339745E-4</c:v>
                </c:pt>
                <c:pt idx="2391">
                  <c:v>1.929700399672544E-4</c:v>
                </c:pt>
                <c:pt idx="2392">
                  <c:v>1.9296813698521203E-4</c:v>
                </c:pt>
                <c:pt idx="2393">
                  <c:v>1.9296624413415436E-4</c:v>
                </c:pt>
                <c:pt idx="2394">
                  <c:v>1.9296436136066796E-4</c:v>
                </c:pt>
                <c:pt idx="2395">
                  <c:v>1.9296248861161766E-4</c:v>
                </c:pt>
                <c:pt idx="2396">
                  <c:v>1.9296062583414524E-4</c:v>
                </c:pt>
                <c:pt idx="2397">
                  <c:v>1.9295877297566779E-4</c:v>
                </c:pt>
                <c:pt idx="2398">
                  <c:v>1.9295692998387641E-4</c:v>
                </c:pt>
                <c:pt idx="2399">
                  <c:v>1.9295509680673483E-4</c:v>
                </c:pt>
                <c:pt idx="2400">
                  <c:v>1.9295327339247792E-4</c:v>
                </c:pt>
                <c:pt idx="2401">
                  <c:v>1.9295145968961045E-4</c:v>
                </c:pt>
                <c:pt idx="2402">
                  <c:v>1.9294965564690551E-4</c:v>
                </c:pt>
                <c:pt idx="2403">
                  <c:v>1.9294786121340325E-4</c:v>
                </c:pt>
                <c:pt idx="2404">
                  <c:v>1.9294607633840949E-4</c:v>
                </c:pt>
                <c:pt idx="2405">
                  <c:v>1.9294430097149441E-4</c:v>
                </c:pt>
                <c:pt idx="2406">
                  <c:v>1.9294253506249104E-4</c:v>
                </c:pt>
                <c:pt idx="2407">
                  <c:v>1.9294077856149406E-4</c:v>
                </c:pt>
                <c:pt idx="2408">
                  <c:v>1.9293903141885842E-4</c:v>
                </c:pt>
                <c:pt idx="2409">
                  <c:v>1.9293729358519789E-4</c:v>
                </c:pt>
                <c:pt idx="2410">
                  <c:v>1.9293556501138393E-4</c:v>
                </c:pt>
                <c:pt idx="2411">
                  <c:v>1.929338456485442E-4</c:v>
                </c:pt>
                <c:pt idx="2412">
                  <c:v>1.9293213544806131E-4</c:v>
                </c:pt>
                <c:pt idx="2413">
                  <c:v>1.9293043436157149E-4</c:v>
                </c:pt>
                <c:pt idx="2414">
                  <c:v>1.9292874234096334E-4</c:v>
                </c:pt>
                <c:pt idx="2415">
                  <c:v>1.9292705933837643E-4</c:v>
                </c:pt>
                <c:pt idx="2416">
                  <c:v>1.929253853062001E-4</c:v>
                </c:pt>
                <c:pt idx="2417">
                  <c:v>1.9292372019707218E-4</c:v>
                </c:pt>
                <c:pt idx="2418">
                  <c:v>1.9292206396387762E-4</c:v>
                </c:pt>
                <c:pt idx="2419">
                  <c:v>1.9292041655974727E-4</c:v>
                </c:pt>
                <c:pt idx="2420">
                  <c:v>1.9291877793805668E-4</c:v>
                </c:pt>
                <c:pt idx="2421">
                  <c:v>1.9291714805242473E-4</c:v>
                </c:pt>
                <c:pt idx="2422">
                  <c:v>1.9291552685671244E-4</c:v>
                </c:pt>
                <c:pt idx="2423">
                  <c:v>1.9291391430502176E-4</c:v>
                </c:pt>
                <c:pt idx="2424">
                  <c:v>1.9291231035169421E-4</c:v>
                </c:pt>
                <c:pt idx="2425">
                  <c:v>1.9291071495130979E-4</c:v>
                </c:pt>
                <c:pt idx="2426">
                  <c:v>1.9290912805868562E-4</c:v>
                </c:pt>
                <c:pt idx="2427">
                  <c:v>1.9290754962887486E-4</c:v>
                </c:pt>
                <c:pt idx="2428">
                  <c:v>1.9290597961716535E-4</c:v>
                </c:pt>
                <c:pt idx="2429">
                  <c:v>1.9290441797907849E-4</c:v>
                </c:pt>
                <c:pt idx="2430">
                  <c:v>1.9290286467036805E-4</c:v>
                </c:pt>
                <c:pt idx="2431">
                  <c:v>1.9290131964701891E-4</c:v>
                </c:pt>
                <c:pt idx="2432">
                  <c:v>1.9289978286524589E-4</c:v>
                </c:pt>
                <c:pt idx="2433">
                  <c:v>1.9289825428149264E-4</c:v>
                </c:pt>
                <c:pt idx="2434">
                  <c:v>1.9289673385243031E-4</c:v>
                </c:pt>
                <c:pt idx="2435">
                  <c:v>1.9289522153495651E-4</c:v>
                </c:pt>
                <c:pt idx="2436">
                  <c:v>1.9289371728619414E-4</c:v>
                </c:pt>
                <c:pt idx="2437">
                  <c:v>1.9289222106349011E-4</c:v>
                </c:pt>
                <c:pt idx="2438">
                  <c:v>1.9289073282441433E-4</c:v>
                </c:pt>
                <c:pt idx="2439">
                  <c:v>1.9288925252675847E-4</c:v>
                </c:pt>
                <c:pt idx="2440">
                  <c:v>1.9288778012853486E-4</c:v>
                </c:pt>
                <c:pt idx="2441">
                  <c:v>1.9288631558797529E-4</c:v>
                </c:pt>
                <c:pt idx="2442">
                  <c:v>1.9288485886352996E-4</c:v>
                </c:pt>
                <c:pt idx="2443">
                  <c:v>1.9288340991386634E-4</c:v>
                </c:pt>
                <c:pt idx="2444">
                  <c:v>1.9288196869786799E-4</c:v>
                </c:pt>
                <c:pt idx="2445">
                  <c:v>1.9288053517463346E-4</c:v>
                </c:pt>
                <c:pt idx="2446">
                  <c:v>1.9287910930347531E-4</c:v>
                </c:pt>
                <c:pt idx="2447">
                  <c:v>1.928776910439188E-4</c:v>
                </c:pt>
                <c:pt idx="2448">
                  <c:v>1.9287628035570095E-4</c:v>
                </c:pt>
                <c:pt idx="2449">
                  <c:v>1.9287487719876938E-4</c:v>
                </c:pt>
                <c:pt idx="2450">
                  <c:v>1.9287348153328117E-4</c:v>
                </c:pt>
                <c:pt idx="2451">
                  <c:v>1.9287209331960198E-4</c:v>
                </c:pt>
                <c:pt idx="2452">
                  <c:v>1.9287071251830473E-4</c:v>
                </c:pt>
                <c:pt idx="2453">
                  <c:v>1.928693390901687E-4</c:v>
                </c:pt>
                <c:pt idx="2454">
                  <c:v>1.9286797299617836E-4</c:v>
                </c:pt>
                <c:pt idx="2455">
                  <c:v>1.9286661419752241E-4</c:v>
                </c:pt>
                <c:pt idx="2456">
                  <c:v>1.9286526265559261E-4</c:v>
                </c:pt>
                <c:pt idx="2457">
                  <c:v>1.9286391833198287E-4</c:v>
                </c:pt>
                <c:pt idx="2458">
                  <c:v>1.9286258118848804E-4</c:v>
                </c:pt>
                <c:pt idx="2459">
                  <c:v>1.9286125118710305E-4</c:v>
                </c:pt>
                <c:pt idx="2460">
                  <c:v>1.9285992829002176E-4</c:v>
                </c:pt>
                <c:pt idx="2461">
                  <c:v>1.9285861245963592E-4</c:v>
                </c:pt>
                <c:pt idx="2462">
                  <c:v>1.9285730365853427E-4</c:v>
                </c:pt>
                <c:pt idx="2463">
                  <c:v>1.9285600184950139E-4</c:v>
                </c:pt>
                <c:pt idx="2464">
                  <c:v>1.9285470699551674E-4</c:v>
                </c:pt>
                <c:pt idx="2465">
                  <c:v>1.9285341905975369E-4</c:v>
                </c:pt>
                <c:pt idx="2466">
                  <c:v>1.9285213800557846E-4</c:v>
                </c:pt>
                <c:pt idx="2467">
                  <c:v>1.9285086379654915E-4</c:v>
                </c:pt>
                <c:pt idx="2468">
                  <c:v>1.9284959639641477E-4</c:v>
                </c:pt>
                <c:pt idx="2469">
                  <c:v>1.9284833576911419E-4</c:v>
                </c:pt>
                <c:pt idx="2470">
                  <c:v>1.9284708187877525E-4</c:v>
                </c:pt>
                <c:pt idx="2471">
                  <c:v>1.928458346897137E-4</c:v>
                </c:pt>
                <c:pt idx="2472">
                  <c:v>1.9284459416643221E-4</c:v>
                </c:pt>
                <c:pt idx="2473">
                  <c:v>1.9284336027361958E-4</c:v>
                </c:pt>
                <c:pt idx="2474">
                  <c:v>1.9284213297614955E-4</c:v>
                </c:pt>
                <c:pt idx="2475">
                  <c:v>1.9284091223907996E-4</c:v>
                </c:pt>
                <c:pt idx="2476">
                  <c:v>1.9283969802765184E-4</c:v>
                </c:pt>
                <c:pt idx="2477">
                  <c:v>1.9283849030728837E-4</c:v>
                </c:pt>
                <c:pt idx="2478">
                  <c:v>1.9283728904359395E-4</c:v>
                </c:pt>
                <c:pt idx="2479">
                  <c:v>1.9283609420235332E-4</c:v>
                </c:pt>
                <c:pt idx="2480">
                  <c:v>1.928349057495306E-4</c:v>
                </c:pt>
                <c:pt idx="2481">
                  <c:v>1.9283372365126836E-4</c:v>
                </c:pt>
                <c:pt idx="2482">
                  <c:v>1.9283254787388665E-4</c:v>
                </c:pt>
                <c:pt idx="2483">
                  <c:v>1.9283137838388219E-4</c:v>
                </c:pt>
                <c:pt idx="2484">
                  <c:v>1.9283021514792734E-4</c:v>
                </c:pt>
                <c:pt idx="2485">
                  <c:v>1.9282905813286925E-4</c:v>
                </c:pt>
                <c:pt idx="2486">
                  <c:v>1.9282790730572899E-4</c:v>
                </c:pt>
                <c:pt idx="2487">
                  <c:v>1.9282676263370058E-4</c:v>
                </c:pt>
                <c:pt idx="2488">
                  <c:v>1.9282562408415009E-4</c:v>
                </c:pt>
                <c:pt idx="2489">
                  <c:v>1.9282449162461485E-4</c:v>
                </c:pt>
                <c:pt idx="2490">
                  <c:v>1.9282336522280242E-4</c:v>
                </c:pt>
                <c:pt idx="2491">
                  <c:v>1.9282224484658988E-4</c:v>
                </c:pt>
                <c:pt idx="2492">
                  <c:v>1.9282113046402278E-4</c:v>
                </c:pt>
                <c:pt idx="2493">
                  <c:v>1.9282002204331434E-4</c:v>
                </c:pt>
                <c:pt idx="2494">
                  <c:v>1.9281891955284466E-4</c:v>
                </c:pt>
                <c:pt idx="2495">
                  <c:v>1.9281782296115969E-4</c:v>
                </c:pt>
                <c:pt idx="2496">
                  <c:v>1.9281673223697055E-4</c:v>
                </c:pt>
                <c:pt idx="2497">
                  <c:v>1.9281564734915252E-4</c:v>
                </c:pt>
                <c:pt idx="2498">
                  <c:v>1.9281456826674429E-4</c:v>
                </c:pt>
                <c:pt idx="2499">
                  <c:v>1.9281349495894705E-4</c:v>
                </c:pt>
                <c:pt idx="2500">
                  <c:v>1.9281242739512374E-4</c:v>
                </c:pt>
                <c:pt idx="2501">
                  <c:v>1.9281136554479811E-4</c:v>
                </c:pt>
                <c:pt idx="2502">
                  <c:v>1.9281030937765389E-4</c:v>
                </c:pt>
                <c:pt idx="2503">
                  <c:v>1.9280925886353405E-4</c:v>
                </c:pt>
                <c:pt idx="2504">
                  <c:v>1.9280821397243991E-4</c:v>
                </c:pt>
                <c:pt idx="2505">
                  <c:v>1.9280717467453035E-4</c:v>
                </c:pt>
                <c:pt idx="2506">
                  <c:v>1.9280614094012091E-4</c:v>
                </c:pt>
                <c:pt idx="2507">
                  <c:v>1.9280511273968314E-4</c:v>
                </c:pt>
                <c:pt idx="2508">
                  <c:v>1.9280409004384359E-4</c:v>
                </c:pt>
                <c:pt idx="2509">
                  <c:v>1.9280307282338319E-4</c:v>
                </c:pt>
                <c:pt idx="2510">
                  <c:v>1.9280206104923631E-4</c:v>
                </c:pt>
                <c:pt idx="2511">
                  <c:v>1.9280105469249005E-4</c:v>
                </c:pt>
                <c:pt idx="2512">
                  <c:v>1.9280005372438347E-4</c:v>
                </c:pt>
                <c:pt idx="2513">
                  <c:v>1.9279905811630667E-4</c:v>
                </c:pt>
                <c:pt idx="2514">
                  <c:v>1.9279806783980012E-4</c:v>
                </c:pt>
                <c:pt idx="2515">
                  <c:v>1.9279708286655385E-4</c:v>
                </c:pt>
                <c:pt idx="2516">
                  <c:v>1.9279610316840669E-4</c:v>
                </c:pt>
                <c:pt idx="2517">
                  <c:v>1.9279512871734548E-4</c:v>
                </c:pt>
                <c:pt idx="2518">
                  <c:v>1.927941594855043E-4</c:v>
                </c:pt>
                <c:pt idx="2519">
                  <c:v>1.9279319544516363E-4</c:v>
                </c:pt>
                <c:pt idx="2520">
                  <c:v>1.9279223656874981E-4</c:v>
                </c:pt>
                <c:pt idx="2521">
                  <c:v>1.9279128282883407E-4</c:v>
                </c:pt>
                <c:pt idx="2522">
                  <c:v>1.9279033419813182E-4</c:v>
                </c:pt>
                <c:pt idx="2523">
                  <c:v>1.9278939064950194E-4</c:v>
                </c:pt>
                <c:pt idx="2524">
                  <c:v>1.9278845215594612E-4</c:v>
                </c:pt>
                <c:pt idx="2525">
                  <c:v>1.9278751869060792E-4</c:v>
                </c:pt>
                <c:pt idx="2526">
                  <c:v>1.9278659022677213E-4</c:v>
                </c:pt>
                <c:pt idx="2527">
                  <c:v>1.9278566673786417E-4</c:v>
                </c:pt>
                <c:pt idx="2528">
                  <c:v>1.9278474819744908E-4</c:v>
                </c:pt>
                <c:pt idx="2529">
                  <c:v>1.9278383457923106E-4</c:v>
                </c:pt>
                <c:pt idx="2530">
                  <c:v>1.9278292585705258E-4</c:v>
                </c:pt>
                <c:pt idx="2531">
                  <c:v>1.9278202200489374E-4</c:v>
                </c:pt>
                <c:pt idx="2532">
                  <c:v>1.9278112299687153E-4</c:v>
                </c:pt>
                <c:pt idx="2533">
                  <c:v>1.9278022880723911E-4</c:v>
                </c:pt>
                <c:pt idx="2534">
                  <c:v>1.9277933941038515E-4</c:v>
                </c:pt>
                <c:pt idx="2535">
                  <c:v>1.9277832879287086E-4</c:v>
                </c:pt>
                <c:pt idx="2536">
                  <c:v>1.9277744958063987E-4</c:v>
                </c:pt>
                <c:pt idx="2537">
                  <c:v>1.9277657508156863E-4</c:v>
                </c:pt>
                <c:pt idx="2538">
                  <c:v>1.9277570527059953E-4</c:v>
                </c:pt>
                <c:pt idx="2539">
                  <c:v>1.9277484012280696E-4</c:v>
                </c:pt>
                <c:pt idx="2540">
                  <c:v>1.9277397961339637E-4</c:v>
                </c:pt>
                <c:pt idx="2541">
                  <c:v>1.9277312371770392E-4</c:v>
                </c:pt>
                <c:pt idx="2542">
                  <c:v>1.9277227241119542E-4</c:v>
                </c:pt>
                <c:pt idx="2543">
                  <c:v>1.9277142566946601E-4</c:v>
                </c:pt>
                <c:pt idx="2544">
                  <c:v>1.927705834682392E-4</c:v>
                </c:pt>
                <c:pt idx="2545">
                  <c:v>1.9276974578336643E-4</c:v>
                </c:pt>
                <c:pt idx="2546">
                  <c:v>1.9276891259082624E-4</c:v>
                </c:pt>
                <c:pt idx="2547">
                  <c:v>1.9276808386672371E-4</c:v>
                </c:pt>
                <c:pt idx="2548">
                  <c:v>1.9276725958728975E-4</c:v>
                </c:pt>
                <c:pt idx="2549">
                  <c:v>1.9276643972888048E-4</c:v>
                </c:pt>
                <c:pt idx="2550">
                  <c:v>1.9276562426797649E-4</c:v>
                </c:pt>
                <c:pt idx="2551">
                  <c:v>1.9276481318118238E-4</c:v>
                </c:pt>
                <c:pt idx="2552">
                  <c:v>1.9276400644522586E-4</c:v>
                </c:pt>
                <c:pt idx="2553">
                  <c:v>1.927632040369574E-4</c:v>
                </c:pt>
                <c:pt idx="2554">
                  <c:v>1.9276240593334927E-4</c:v>
                </c:pt>
                <c:pt idx="2555">
                  <c:v>1.927616121114952E-4</c:v>
                </c:pt>
                <c:pt idx="2556">
                  <c:v>1.9276082254860956E-4</c:v>
                </c:pt>
                <c:pt idx="2557">
                  <c:v>1.9276003722202683E-4</c:v>
                </c:pt>
                <c:pt idx="2558">
                  <c:v>1.9275925610920088E-4</c:v>
                </c:pt>
                <c:pt idx="2559">
                  <c:v>1.9275847918770445E-4</c:v>
                </c:pt>
                <c:pt idx="2560">
                  <c:v>1.9275770643522851E-4</c:v>
                </c:pt>
                <c:pt idx="2561">
                  <c:v>1.9275693782958153E-4</c:v>
                </c:pt>
                <c:pt idx="2562">
                  <c:v>1.9275617334868906E-4</c:v>
                </c:pt>
                <c:pt idx="2563">
                  <c:v>1.9275541297059296E-4</c:v>
                </c:pt>
                <c:pt idx="2564">
                  <c:v>1.9275465667345086E-4</c:v>
                </c:pt>
                <c:pt idx="2565">
                  <c:v>1.9275390443553557E-4</c:v>
                </c:pt>
                <c:pt idx="2566">
                  <c:v>1.927531562352344E-4</c:v>
                </c:pt>
                <c:pt idx="2567">
                  <c:v>1.9275241205104875E-4</c:v>
                </c:pt>
                <c:pt idx="2568">
                  <c:v>1.9275167186159325E-4</c:v>
                </c:pt>
                <c:pt idx="2569">
                  <c:v>1.9275093564559539E-4</c:v>
                </c:pt>
                <c:pt idx="2570">
                  <c:v>1.9275020338189484E-4</c:v>
                </c:pt>
                <c:pt idx="2571">
                  <c:v>1.9274947504944282E-4</c:v>
                </c:pt>
                <c:pt idx="2572">
                  <c:v>1.9274875062730168E-4</c:v>
                </c:pt>
                <c:pt idx="2573">
                  <c:v>1.9274803009464411E-4</c:v>
                </c:pt>
                <c:pt idx="2574">
                  <c:v>1.9274731343075274E-4</c:v>
                </c:pt>
                <c:pt idx="2575">
                  <c:v>1.9274660061501943E-4</c:v>
                </c:pt>
                <c:pt idx="2576">
                  <c:v>1.9274589162694488E-4</c:v>
                </c:pt>
                <c:pt idx="2577">
                  <c:v>1.9274518644613782E-4</c:v>
                </c:pt>
                <c:pt idx="2578">
                  <c:v>1.9274448505231468E-4</c:v>
                </c:pt>
                <c:pt idx="2579">
                  <c:v>1.9274378742529884E-4</c:v>
                </c:pt>
                <c:pt idx="2580">
                  <c:v>1.9274309354502022E-4</c:v>
                </c:pt>
                <c:pt idx="2581">
                  <c:v>1.9274240339151464E-4</c:v>
                </c:pt>
                <c:pt idx="2582">
                  <c:v>1.9274171694492329E-4</c:v>
                </c:pt>
                <c:pt idx="2583">
                  <c:v>1.9274103418549218E-4</c:v>
                </c:pt>
                <c:pt idx="2584">
                  <c:v>1.927403550935716E-4</c:v>
                </c:pt>
                <c:pt idx="2585">
                  <c:v>1.9273967964961557E-4</c:v>
                </c:pt>
                <c:pt idx="2586">
                  <c:v>1.9273900783418123E-4</c:v>
                </c:pt>
                <c:pt idx="2587">
                  <c:v>1.9273824446339644E-4</c:v>
                </c:pt>
                <c:pt idx="2588">
                  <c:v>1.927375803583718E-4</c:v>
                </c:pt>
                <c:pt idx="2589">
                  <c:v>1.9273691982142873E-4</c:v>
                </c:pt>
                <c:pt idx="2590">
                  <c:v>1.9273626283354621E-4</c:v>
                </c:pt>
                <c:pt idx="2591">
                  <c:v>1.9273560937580367E-4</c:v>
                </c:pt>
                <c:pt idx="2592">
                  <c:v>1.9273495942938044E-4</c:v>
                </c:pt>
                <c:pt idx="2593">
                  <c:v>1.9273431297555535E-4</c:v>
                </c:pt>
                <c:pt idx="2594">
                  <c:v>1.9273366999570597E-4</c:v>
                </c:pt>
                <c:pt idx="2595">
                  <c:v>1.9273303047130831E-4</c:v>
                </c:pt>
                <c:pt idx="2596">
                  <c:v>1.9273239438393627E-4</c:v>
                </c:pt>
                <c:pt idx="2597">
                  <c:v>1.9273176171526104E-4</c:v>
                </c:pt>
                <c:pt idx="2598">
                  <c:v>1.9273113244705064E-4</c:v>
                </c:pt>
                <c:pt idx="2599">
                  <c:v>1.9273050656116943E-4</c:v>
                </c:pt>
                <c:pt idx="2600">
                  <c:v>1.9272988403957759E-4</c:v>
                </c:pt>
                <c:pt idx="2601">
                  <c:v>1.9272926486433065E-4</c:v>
                </c:pt>
                <c:pt idx="2602">
                  <c:v>1.9272864901757897E-4</c:v>
                </c:pt>
                <c:pt idx="2603">
                  <c:v>1.9272803648156715E-4</c:v>
                </c:pt>
                <c:pt idx="2604">
                  <c:v>1.9272742723863375E-4</c:v>
                </c:pt>
                <c:pt idx="2605">
                  <c:v>1.927268212712106E-4</c:v>
                </c:pt>
                <c:pt idx="2606">
                  <c:v>1.9272621856182242E-4</c:v>
                </c:pt>
                <c:pt idx="2607">
                  <c:v>1.9272561909308629E-4</c:v>
                </c:pt>
                <c:pt idx="2608">
                  <c:v>1.927250228477112E-4</c:v>
                </c:pt>
                <c:pt idx="2609">
                  <c:v>1.9272442980849752E-4</c:v>
                </c:pt>
                <c:pt idx="2610">
                  <c:v>1.9272383995833656E-4</c:v>
                </c:pt>
                <c:pt idx="2611">
                  <c:v>1.9272325328021015E-4</c:v>
                </c:pt>
                <c:pt idx="2612">
                  <c:v>1.9272266975719002E-4</c:v>
                </c:pt>
                <c:pt idx="2613">
                  <c:v>1.9272208937243745E-4</c:v>
                </c:pt>
                <c:pt idx="2614">
                  <c:v>1.9272151210920275E-4</c:v>
                </c:pt>
                <c:pt idx="2615">
                  <c:v>1.9272093795082488E-4</c:v>
                </c:pt>
                <c:pt idx="2616">
                  <c:v>1.9272036688073083E-4</c:v>
                </c:pt>
                <c:pt idx="2617">
                  <c:v>1.9271979888243527E-4</c:v>
                </c:pt>
                <c:pt idx="2618">
                  <c:v>1.927192339395401E-4</c:v>
                </c:pt>
                <c:pt idx="2619">
                  <c:v>1.9271867203573393E-4</c:v>
                </c:pt>
                <c:pt idx="2620">
                  <c:v>1.927181131547917E-4</c:v>
                </c:pt>
                <c:pt idx="2621">
                  <c:v>1.9271755728057411E-4</c:v>
                </c:pt>
                <c:pt idx="2622">
                  <c:v>1.9271700439702736E-4</c:v>
                </c:pt>
                <c:pt idx="2623">
                  <c:v>1.9271645448818247E-4</c:v>
                </c:pt>
                <c:pt idx="2624">
                  <c:v>1.9271590753815502E-4</c:v>
                </c:pt>
                <c:pt idx="2625">
                  <c:v>1.9271536353114468E-4</c:v>
                </c:pt>
                <c:pt idx="2626">
                  <c:v>1.9271482245143465E-4</c:v>
                </c:pt>
                <c:pt idx="2627">
                  <c:v>1.9271428428339137E-4</c:v>
                </c:pt>
                <c:pt idx="2628">
                  <c:v>1.92713749011464E-4</c:v>
                </c:pt>
                <c:pt idx="2629">
                  <c:v>1.9271321662018401E-4</c:v>
                </c:pt>
                <c:pt idx="2630">
                  <c:v>1.9271268709416476E-4</c:v>
                </c:pt>
                <c:pt idx="2631">
                  <c:v>1.9271216041810105E-4</c:v>
                </c:pt>
                <c:pt idx="2632">
                  <c:v>1.9271163657676868E-4</c:v>
                </c:pt>
                <c:pt idx="2633">
                  <c:v>1.9271111555502408E-4</c:v>
                </c:pt>
                <c:pt idx="2634">
                  <c:v>1.9271059733780383E-4</c:v>
                </c:pt>
                <c:pt idx="2635">
                  <c:v>1.9271008191012432E-4</c:v>
                </c:pt>
                <c:pt idx="2636">
                  <c:v>1.9270956925708123E-4</c:v>
                </c:pt>
                <c:pt idx="2637">
                  <c:v>1.9270905936384912E-4</c:v>
                </c:pt>
                <c:pt idx="2638">
                  <c:v>1.9270855221568121E-4</c:v>
                </c:pt>
                <c:pt idx="2639">
                  <c:v>1.9270797596026451E-4</c:v>
                </c:pt>
                <c:pt idx="2640">
                  <c:v>1.9270747464508167E-4</c:v>
                </c:pt>
                <c:pt idx="2641">
                  <c:v>1.927069760291222E-4</c:v>
                </c:pt>
                <c:pt idx="2642">
                  <c:v>1.9270648009796012E-4</c:v>
                </c:pt>
                <c:pt idx="2643">
                  <c:v>1.9270598683724586E-4</c:v>
                </c:pt>
                <c:pt idx="2644">
                  <c:v>1.9270549623270591E-4</c:v>
                </c:pt>
                <c:pt idx="2645">
                  <c:v>1.9270500827014232E-4</c:v>
                </c:pt>
                <c:pt idx="2646">
                  <c:v>1.9270452293543237E-4</c:v>
                </c:pt>
                <c:pt idx="2647">
                  <c:v>1.9270404021452824E-4</c:v>
                </c:pt>
                <c:pt idx="2648">
                  <c:v>1.9270356009345644E-4</c:v>
                </c:pt>
                <c:pt idx="2649">
                  <c:v>1.9270308255831759E-4</c:v>
                </c:pt>
                <c:pt idx="2650">
                  <c:v>1.9270260759528599E-4</c:v>
                </c:pt>
                <c:pt idx="2651">
                  <c:v>1.9270213519060914E-4</c:v>
                </c:pt>
                <c:pt idx="2652">
                  <c:v>1.9270139797644567E-4</c:v>
                </c:pt>
                <c:pt idx="2653">
                  <c:v>1.9270093208775523E-4</c:v>
                </c:pt>
                <c:pt idx="2654">
                  <c:v>1.9270046870889596E-4</c:v>
                </c:pt>
                <c:pt idx="2655">
                  <c:v>1.9270000782644546E-4</c:v>
                </c:pt>
                <c:pt idx="2656">
                  <c:v>1.9269954942705253E-4</c:v>
                </c:pt>
                <c:pt idx="2657">
                  <c:v>1.9269909349743674E-4</c:v>
                </c:pt>
                <c:pt idx="2658">
                  <c:v>1.9269864002438808E-4</c:v>
                </c:pt>
                <c:pt idx="2659">
                  <c:v>1.9269818899476655E-4</c:v>
                </c:pt>
                <c:pt idx="2660">
                  <c:v>1.9269774039550185E-4</c:v>
                </c:pt>
                <c:pt idx="2661">
                  <c:v>1.9269729421359302E-4</c:v>
                </c:pt>
                <c:pt idx="2662">
                  <c:v>1.9269685043610797E-4</c:v>
                </c:pt>
                <c:pt idx="2663">
                  <c:v>1.9269640905018325E-4</c:v>
                </c:pt>
                <c:pt idx="2664">
                  <c:v>1.9269597004302366E-4</c:v>
                </c:pt>
                <c:pt idx="2665">
                  <c:v>1.9269553340190175E-4</c:v>
                </c:pt>
                <c:pt idx="2666">
                  <c:v>1.9269509911415772E-4</c:v>
                </c:pt>
                <c:pt idx="2667">
                  <c:v>1.9269466716719886E-4</c:v>
                </c:pt>
                <c:pt idx="2668">
                  <c:v>1.9269423754849922E-4</c:v>
                </c:pt>
                <c:pt idx="2669">
                  <c:v>1.9269381024559937E-4</c:v>
                </c:pt>
                <c:pt idx="2670">
                  <c:v>1.9269338524610595E-4</c:v>
                </c:pt>
                <c:pt idx="2671">
                  <c:v>1.926929625376914E-4</c:v>
                </c:pt>
                <c:pt idx="2672">
                  <c:v>1.926925421080935E-4</c:v>
                </c:pt>
                <c:pt idx="2673">
                  <c:v>1.9269212394511516E-4</c:v>
                </c:pt>
                <c:pt idx="2674">
                  <c:v>1.9269170803662398E-4</c:v>
                </c:pt>
                <c:pt idx="2675">
                  <c:v>1.9269129437055196E-4</c:v>
                </c:pt>
                <c:pt idx="2676">
                  <c:v>1.9269088293489512E-4</c:v>
                </c:pt>
                <c:pt idx="2677">
                  <c:v>1.9269047371771325E-4</c:v>
                </c:pt>
                <c:pt idx="2678">
                  <c:v>1.9269006670712946E-4</c:v>
                </c:pt>
                <c:pt idx="2679">
                  <c:v>1.9268966189132995E-4</c:v>
                </c:pt>
                <c:pt idx="2680">
                  <c:v>1.9268925925856358E-4</c:v>
                </c:pt>
                <c:pt idx="2681">
                  <c:v>1.9268885879714163E-4</c:v>
                </c:pt>
                <c:pt idx="2682">
                  <c:v>1.9268846049543746E-4</c:v>
                </c:pt>
                <c:pt idx="2683">
                  <c:v>1.9268806434188606E-4</c:v>
                </c:pt>
                <c:pt idx="2684">
                  <c:v>1.9268767032498398E-4</c:v>
                </c:pt>
                <c:pt idx="2685">
                  <c:v>1.9268727843328869E-4</c:v>
                </c:pt>
                <c:pt idx="2686">
                  <c:v>1.9268688865541853E-4</c:v>
                </c:pt>
                <c:pt idx="2687">
                  <c:v>1.9268650098005222E-4</c:v>
                </c:pt>
                <c:pt idx="2688">
                  <c:v>1.9268611539592867E-4</c:v>
                </c:pt>
                <c:pt idx="2689">
                  <c:v>1.9268573189184653E-4</c:v>
                </c:pt>
                <c:pt idx="2690">
                  <c:v>1.9268535045666399E-4</c:v>
                </c:pt>
                <c:pt idx="2691">
                  <c:v>1.9268497107929839E-4</c:v>
                </c:pt>
                <c:pt idx="2692">
                  <c:v>1.9268459374872598E-4</c:v>
                </c:pt>
                <c:pt idx="2693">
                  <c:v>1.9268421845398151E-4</c:v>
                </c:pt>
                <c:pt idx="2694">
                  <c:v>1.9268384518415804E-4</c:v>
                </c:pt>
                <c:pt idx="2695">
                  <c:v>1.9268347392840653E-4</c:v>
                </c:pt>
                <c:pt idx="2696">
                  <c:v>1.9268310467593561E-4</c:v>
                </c:pt>
                <c:pt idx="2697">
                  <c:v>1.9268273741601129E-4</c:v>
                </c:pt>
                <c:pt idx="2698">
                  <c:v>1.926823721379565E-4</c:v>
                </c:pt>
                <c:pt idx="2699">
                  <c:v>1.9268200883115102E-4</c:v>
                </c:pt>
                <c:pt idx="2700">
                  <c:v>1.92681647485031E-4</c:v>
                </c:pt>
                <c:pt idx="2701">
                  <c:v>1.9268128808908877E-4</c:v>
                </c:pt>
                <c:pt idx="2702">
                  <c:v>1.9268093063287247E-4</c:v>
                </c:pt>
                <c:pt idx="2703">
                  <c:v>1.9268057510598584E-4</c:v>
                </c:pt>
                <c:pt idx="2704">
                  <c:v>1.9268022149808786E-4</c:v>
                </c:pt>
                <c:pt idx="2705">
                  <c:v>1.9267986979889241E-4</c:v>
                </c:pt>
                <c:pt idx="2706">
                  <c:v>1.9267951999816816E-4</c:v>
                </c:pt>
                <c:pt idx="2707">
                  <c:v>1.9267917208573812E-4</c:v>
                </c:pt>
                <c:pt idx="2708">
                  <c:v>1.9267882605147942E-4</c:v>
                </c:pt>
                <c:pt idx="2709">
                  <c:v>1.9267848188532293E-4</c:v>
                </c:pt>
                <c:pt idx="2710">
                  <c:v>1.9267813957725321E-4</c:v>
                </c:pt>
                <c:pt idx="2711">
                  <c:v>1.9267779911730796E-4</c:v>
                </c:pt>
                <c:pt idx="2712">
                  <c:v>1.9267746049557785E-4</c:v>
                </c:pt>
                <c:pt idx="2713">
                  <c:v>1.9267712370220634E-4</c:v>
                </c:pt>
                <c:pt idx="2714">
                  <c:v>1.9267678872738925E-4</c:v>
                </c:pt>
                <c:pt idx="2715">
                  <c:v>1.9267645556137448E-4</c:v>
                </c:pt>
                <c:pt idx="2716">
                  <c:v>1.9267612419446195E-4</c:v>
                </c:pt>
                <c:pt idx="2717">
                  <c:v>1.9267579461700304E-4</c:v>
                </c:pt>
                <c:pt idx="2718">
                  <c:v>1.926754668194005E-4</c:v>
                </c:pt>
                <c:pt idx="2719">
                  <c:v>1.9267514079210815E-4</c:v>
                </c:pt>
                <c:pt idx="2720">
                  <c:v>1.9267481652563058E-4</c:v>
                </c:pt>
                <c:pt idx="2721">
                  <c:v>1.9267449401052291E-4</c:v>
                </c:pt>
                <c:pt idx="2722">
                  <c:v>1.9267417323739046E-4</c:v>
                </c:pt>
                <c:pt idx="2723">
                  <c:v>1.926738541968886E-4</c:v>
                </c:pt>
                <c:pt idx="2724">
                  <c:v>1.9267353687972238E-4</c:v>
                </c:pt>
                <c:pt idx="2725">
                  <c:v>1.9267322127664634E-4</c:v>
                </c:pt>
                <c:pt idx="2726">
                  <c:v>1.9267290737846421E-4</c:v>
                </c:pt>
                <c:pt idx="2727">
                  <c:v>1.9267259517602865E-4</c:v>
                </c:pt>
                <c:pt idx="2728">
                  <c:v>1.92672284660241E-4</c:v>
                </c:pt>
                <c:pt idx="2729">
                  <c:v>1.9267197582205107E-4</c:v>
                </c:pt>
                <c:pt idx="2730">
                  <c:v>1.9267166865245675E-4</c:v>
                </c:pt>
                <c:pt idx="2731">
                  <c:v>1.9267136314250394E-4</c:v>
                </c:pt>
                <c:pt idx="2732">
                  <c:v>1.9267105928328618E-4</c:v>
                </c:pt>
                <c:pt idx="2733">
                  <c:v>1.926707570659444E-4</c:v>
                </c:pt>
                <c:pt idx="2734">
                  <c:v>1.9267045648166669E-4</c:v>
                </c:pt>
                <c:pt idx="2735">
                  <c:v>1.9267015752168806E-4</c:v>
                </c:pt>
                <c:pt idx="2736">
                  <c:v>1.9266986017729023E-4</c:v>
                </c:pt>
                <c:pt idx="2737">
                  <c:v>1.9266956443980129E-4</c:v>
                </c:pt>
                <c:pt idx="2738">
                  <c:v>1.9266927030059551E-4</c:v>
                </c:pt>
                <c:pt idx="2739">
                  <c:v>1.9266897775109315E-4</c:v>
                </c:pt>
                <c:pt idx="2740">
                  <c:v>1.9266868678276009E-4</c:v>
                </c:pt>
                <c:pt idx="2741">
                  <c:v>1.9266839738710766E-4</c:v>
                </c:pt>
                <c:pt idx="2742">
                  <c:v>1.9266810955569249E-4</c:v>
                </c:pt>
                <c:pt idx="2743">
                  <c:v>1.9266782328011605E-4</c:v>
                </c:pt>
                <c:pt idx="2744">
                  <c:v>1.9266753855202466E-4</c:v>
                </c:pt>
                <c:pt idx="2745">
                  <c:v>1.9266725536310907E-4</c:v>
                </c:pt>
                <c:pt idx="2746">
                  <c:v>1.9266697370510431E-4</c:v>
                </c:pt>
                <c:pt idx="2747">
                  <c:v>1.9266669356978947E-4</c:v>
                </c:pt>
                <c:pt idx="2748">
                  <c:v>1.9266641494898736E-4</c:v>
                </c:pt>
                <c:pt idx="2749">
                  <c:v>1.9266613783456448E-4</c:v>
                </c:pt>
                <c:pt idx="2750">
                  <c:v>1.9266586221843054E-4</c:v>
                </c:pt>
                <c:pt idx="2751">
                  <c:v>1.9266558809253841E-4</c:v>
                </c:pt>
                <c:pt idx="2752">
                  <c:v>1.9266531544888388E-4</c:v>
                </c:pt>
                <c:pt idx="2753">
                  <c:v>1.9266504427950534E-4</c:v>
                </c:pt>
                <c:pt idx="2754">
                  <c:v>1.926647745764836E-4</c:v>
                </c:pt>
                <c:pt idx="2755">
                  <c:v>1.9266450633194173E-4</c:v>
                </c:pt>
                <c:pt idx="2756">
                  <c:v>1.9266423953804475E-4</c:v>
                </c:pt>
                <c:pt idx="2757">
                  <c:v>1.9266397418699942E-4</c:v>
                </c:pt>
                <c:pt idx="2758">
                  <c:v>1.9266371027105408E-4</c:v>
                </c:pt>
                <c:pt idx="2759">
                  <c:v>1.9266344778249837E-4</c:v>
                </c:pt>
                <c:pt idx="2760">
                  <c:v>1.9266318671366304E-4</c:v>
                </c:pt>
                <c:pt idx="2761">
                  <c:v>1.9266292705691969E-4</c:v>
                </c:pt>
                <c:pt idx="2762">
                  <c:v>1.9266266880468068E-4</c:v>
                </c:pt>
                <c:pt idx="2763">
                  <c:v>1.9266241194939869E-4</c:v>
                </c:pt>
                <c:pt idx="2764">
                  <c:v>1.9266215648356677E-4</c:v>
                </c:pt>
                <c:pt idx="2765">
                  <c:v>1.9266190239971792E-4</c:v>
                </c:pt>
                <c:pt idx="2766">
                  <c:v>1.92661649690425E-4</c:v>
                </c:pt>
                <c:pt idx="2767">
                  <c:v>1.9266139834830042E-4</c:v>
                </c:pt>
                <c:pt idx="2768">
                  <c:v>1.9266114836599606E-4</c:v>
                </c:pt>
                <c:pt idx="2769">
                  <c:v>1.9266089973620293E-4</c:v>
                </c:pt>
                <c:pt idx="2770">
                  <c:v>1.9266065245165107E-4</c:v>
                </c:pt>
                <c:pt idx="2771">
                  <c:v>1.9266040650510927E-4</c:v>
                </c:pt>
                <c:pt idx="2772">
                  <c:v>1.9266016188938486E-4</c:v>
                </c:pt>
                <c:pt idx="2773">
                  <c:v>1.9265991859732359E-4</c:v>
                </c:pt>
                <c:pt idx="2774">
                  <c:v>1.9265967662180936E-4</c:v>
                </c:pt>
                <c:pt idx="2775">
                  <c:v>1.92659435955764E-4</c:v>
                </c:pt>
                <c:pt idx="2776">
                  <c:v>1.9265919659214718E-4</c:v>
                </c:pt>
                <c:pt idx="2777">
                  <c:v>1.9265895852395607E-4</c:v>
                </c:pt>
                <c:pt idx="2778">
                  <c:v>1.9265872174422519E-4</c:v>
                </c:pt>
                <c:pt idx="2779">
                  <c:v>1.9265848624602626E-4</c:v>
                </c:pt>
                <c:pt idx="2780">
                  <c:v>1.9265825202246796E-4</c:v>
                </c:pt>
                <c:pt idx="2781">
                  <c:v>1.9265801906669577E-4</c:v>
                </c:pt>
                <c:pt idx="2782">
                  <c:v>1.9265778737189172E-4</c:v>
                </c:pt>
                <c:pt idx="2783">
                  <c:v>1.9265755693127423E-4</c:v>
                </c:pt>
                <c:pt idx="2784">
                  <c:v>1.9265732773809794E-4</c:v>
                </c:pt>
                <c:pt idx="2785">
                  <c:v>1.9265709978565345E-4</c:v>
                </c:pt>
                <c:pt idx="2786">
                  <c:v>1.9265687306726717E-4</c:v>
                </c:pt>
                <c:pt idx="2787">
                  <c:v>1.9265664757630121E-4</c:v>
                </c:pt>
                <c:pt idx="2788">
                  <c:v>1.9265642330615302E-4</c:v>
                </c:pt>
                <c:pt idx="2789">
                  <c:v>1.9265620025025538E-4</c:v>
                </c:pt>
                <c:pt idx="2790">
                  <c:v>1.9265597840207606E-4</c:v>
                </c:pt>
                <c:pt idx="2791">
                  <c:v>1.9265575775511776E-4</c:v>
                </c:pt>
                <c:pt idx="2792">
                  <c:v>1.926555383029178E-4</c:v>
                </c:pt>
                <c:pt idx="2793">
                  <c:v>1.926553200390481E-4</c:v>
                </c:pt>
                <c:pt idx="2794">
                  <c:v>1.9265510295711486E-4</c:v>
                </c:pt>
                <c:pt idx="2795">
                  <c:v>1.9265488705075837E-4</c:v>
                </c:pt>
                <c:pt idx="2796">
                  <c:v>1.9265467231365299E-4</c:v>
                </c:pt>
                <c:pt idx="2797">
                  <c:v>1.9265445873950681E-4</c:v>
                </c:pt>
                <c:pt idx="2798">
                  <c:v>1.9265424632206146E-4</c:v>
                </c:pt>
                <c:pt idx="2799">
                  <c:v>1.9265403505509211E-4</c:v>
                </c:pt>
                <c:pt idx="2800">
                  <c:v>1.9265382493240709E-4</c:v>
                </c:pt>
                <c:pt idx="2801">
                  <c:v>1.9265361594784786E-4</c:v>
                </c:pt>
                <c:pt idx="2802">
                  <c:v>1.9265340809528875E-4</c:v>
                </c:pt>
                <c:pt idx="2803">
                  <c:v>1.9265320136863681E-4</c:v>
                </c:pt>
                <c:pt idx="2804">
                  <c:v>1.9265299576183169E-4</c:v>
                </c:pt>
                <c:pt idx="2805">
                  <c:v>1.9265279126884531E-4</c:v>
                </c:pt>
                <c:pt idx="2806">
                  <c:v>1.9265258788368195E-4</c:v>
                </c:pt>
                <c:pt idx="2807">
                  <c:v>1.9265238560037777E-4</c:v>
                </c:pt>
                <c:pt idx="2808">
                  <c:v>1.926521844130009E-4</c:v>
                </c:pt>
                <c:pt idx="2809">
                  <c:v>1.926519843156511E-4</c:v>
                </c:pt>
                <c:pt idx="2810">
                  <c:v>1.9265178530245976E-4</c:v>
                </c:pt>
                <c:pt idx="2811">
                  <c:v>1.9265158736758953E-4</c:v>
                </c:pt>
                <c:pt idx="2812">
                  <c:v>1.9265139050523431E-4</c:v>
                </c:pt>
                <c:pt idx="2813">
                  <c:v>1.9265119470961896E-4</c:v>
                </c:pt>
                <c:pt idx="2814">
                  <c:v>1.9265099997499936E-4</c:v>
                </c:pt>
                <c:pt idx="2815">
                  <c:v>1.9265080629566193E-4</c:v>
                </c:pt>
                <c:pt idx="2816">
                  <c:v>1.9265061366592371E-4</c:v>
                </c:pt>
                <c:pt idx="2817">
                  <c:v>1.9265042208013212E-4</c:v>
                </c:pt>
                <c:pt idx="2818">
                  <c:v>1.9265023153266478E-4</c:v>
                </c:pt>
                <c:pt idx="2819">
                  <c:v>1.9265004201792939E-4</c:v>
                </c:pt>
                <c:pt idx="2820">
                  <c:v>1.926498535303635E-4</c:v>
                </c:pt>
                <c:pt idx="2821">
                  <c:v>1.9264966606443446E-4</c:v>
                </c:pt>
                <c:pt idx="2822">
                  <c:v>1.9264947961463916E-4</c:v>
                </c:pt>
                <c:pt idx="2823">
                  <c:v>1.9264929417550392E-4</c:v>
                </c:pt>
                <c:pt idx="2824">
                  <c:v>1.926491097415844E-4</c:v>
                </c:pt>
                <c:pt idx="2825">
                  <c:v>1.9264892630746524E-4</c:v>
                </c:pt>
                <c:pt idx="2826">
                  <c:v>1.9264874386776018E-4</c:v>
                </c:pt>
                <c:pt idx="2827">
                  <c:v>1.9264856241711168E-4</c:v>
                </c:pt>
                <c:pt idx="2828">
                  <c:v>1.9264838195019087E-4</c:v>
                </c:pt>
                <c:pt idx="2829">
                  <c:v>1.9264820246169738E-4</c:v>
                </c:pt>
                <c:pt idx="2830">
                  <c:v>1.9264802394635923E-4</c:v>
                </c:pt>
                <c:pt idx="2831">
                  <c:v>1.926478463989326E-4</c:v>
                </c:pt>
                <c:pt idx="2832">
                  <c:v>1.9264766981420172E-4</c:v>
                </c:pt>
                <c:pt idx="2833">
                  <c:v>1.9264749418697877E-4</c:v>
                </c:pt>
                <c:pt idx="2834">
                  <c:v>1.9264731951210362E-4</c:v>
                </c:pt>
                <c:pt idx="2835">
                  <c:v>1.9264714578444382E-4</c:v>
                </c:pt>
                <c:pt idx="2836">
                  <c:v>1.9264697299889428E-4</c:v>
                </c:pt>
                <c:pt idx="2837">
                  <c:v>1.9264680115037731E-4</c:v>
                </c:pt>
                <c:pt idx="2838">
                  <c:v>1.9264663023384237E-4</c:v>
                </c:pt>
                <c:pt idx="2839">
                  <c:v>1.9264646024426594E-4</c:v>
                </c:pt>
                <c:pt idx="2840">
                  <c:v>1.9264629117665138E-4</c:v>
                </c:pt>
                <c:pt idx="2841">
                  <c:v>1.926461230260288E-4</c:v>
                </c:pt>
                <c:pt idx="2842">
                  <c:v>1.926459557874549E-4</c:v>
                </c:pt>
                <c:pt idx="2843">
                  <c:v>1.9264578945601282E-4</c:v>
                </c:pt>
                <c:pt idx="2844">
                  <c:v>1.9264562402681207E-4</c:v>
                </c:pt>
                <c:pt idx="2845">
                  <c:v>1.9264545949498828E-4</c:v>
                </c:pt>
                <c:pt idx="2846">
                  <c:v>1.9264529585570316E-4</c:v>
                </c:pt>
                <c:pt idx="2847">
                  <c:v>1.9264510992610961E-4</c:v>
                </c:pt>
                <c:pt idx="2848">
                  <c:v>1.9264494818323533E-4</c:v>
                </c:pt>
                <c:pt idx="2849">
                  <c:v>1.9264478731786155E-4</c:v>
                </c:pt>
                <c:pt idx="2850">
                  <c:v>1.9264462732525642E-4</c:v>
                </c:pt>
                <c:pt idx="2851">
                  <c:v>1.9264446820071331E-4</c:v>
                </c:pt>
                <c:pt idx="2852">
                  <c:v>1.9264430993955095E-4</c:v>
                </c:pt>
                <c:pt idx="2853">
                  <c:v>1.9264415253711294E-4</c:v>
                </c:pt>
                <c:pt idx="2854">
                  <c:v>1.9264399598876799E-4</c:v>
                </c:pt>
                <c:pt idx="2855">
                  <c:v>1.9264384028990953E-4</c:v>
                </c:pt>
                <c:pt idx="2856">
                  <c:v>1.9264368543595563E-4</c:v>
                </c:pt>
                <c:pt idx="2857">
                  <c:v>1.9264353142234896E-4</c:v>
                </c:pt>
                <c:pt idx="2858">
                  <c:v>1.926433782445566E-4</c:v>
                </c:pt>
                <c:pt idx="2859">
                  <c:v>1.9264322589806983E-4</c:v>
                </c:pt>
                <c:pt idx="2860">
                  <c:v>1.926430743784042E-4</c:v>
                </c:pt>
                <c:pt idx="2861">
                  <c:v>1.9264292368109914E-4</c:v>
                </c:pt>
                <c:pt idx="2862">
                  <c:v>1.9264277380171813E-4</c:v>
                </c:pt>
                <c:pt idx="2863">
                  <c:v>1.9264262473584826E-4</c:v>
                </c:pt>
                <c:pt idx="2864">
                  <c:v>1.926424764791004E-4</c:v>
                </c:pt>
                <c:pt idx="2865">
                  <c:v>1.9264232902710887E-4</c:v>
                </c:pt>
                <c:pt idx="2866">
                  <c:v>1.9264218237553132E-4</c:v>
                </c:pt>
                <c:pt idx="2867">
                  <c:v>1.9264203652004882E-4</c:v>
                </c:pt>
                <c:pt idx="2868">
                  <c:v>1.9264189145636539E-4</c:v>
                </c:pt>
                <c:pt idx="2869">
                  <c:v>1.9264174718020826E-4</c:v>
                </c:pt>
                <c:pt idx="2870">
                  <c:v>1.9264160368732744E-4</c:v>
                </c:pt>
                <c:pt idx="2871">
                  <c:v>1.9264146097349572E-4</c:v>
                </c:pt>
                <c:pt idx="2872">
                  <c:v>1.926413190345086E-4</c:v>
                </c:pt>
                <c:pt idx="2873">
                  <c:v>1.9264117786618406E-4</c:v>
                </c:pt>
                <c:pt idx="2874">
                  <c:v>1.9264103746436255E-4</c:v>
                </c:pt>
                <c:pt idx="2875">
                  <c:v>1.9264089782490673E-4</c:v>
                </c:pt>
                <c:pt idx="2876">
                  <c:v>1.9264075894370153E-4</c:v>
                </c:pt>
                <c:pt idx="2877">
                  <c:v>1.9264062081665389E-4</c:v>
                </c:pt>
                <c:pt idx="2878">
                  <c:v>1.9264048343969268E-4</c:v>
                </c:pt>
                <c:pt idx="2879">
                  <c:v>1.9264034680876863E-4</c:v>
                </c:pt>
                <c:pt idx="2880">
                  <c:v>1.9264021091985414E-4</c:v>
                </c:pt>
                <c:pt idx="2881">
                  <c:v>1.9264007576894328E-4</c:v>
                </c:pt>
                <c:pt idx="2882">
                  <c:v>1.9263994135205149E-4</c:v>
                </c:pt>
                <c:pt idx="2883">
                  <c:v>1.9263980766521564E-4</c:v>
                </c:pt>
                <c:pt idx="2884">
                  <c:v>1.9263967470449386E-4</c:v>
                </c:pt>
                <c:pt idx="2885">
                  <c:v>1.9263954246596536E-4</c:v>
                </c:pt>
                <c:pt idx="2886">
                  <c:v>1.9263941094573044E-4</c:v>
                </c:pt>
                <c:pt idx="2887">
                  <c:v>1.9263928013991028E-4</c:v>
                </c:pt>
                <c:pt idx="2888">
                  <c:v>1.9263915004464688E-4</c:v>
                </c:pt>
                <c:pt idx="2889">
                  <c:v>1.9263902065610287E-4</c:v>
                </c:pt>
                <c:pt idx="2890">
                  <c:v>1.9263889197046157E-4</c:v>
                </c:pt>
                <c:pt idx="2891">
                  <c:v>1.9263876398392668E-4</c:v>
                </c:pt>
                <c:pt idx="2892">
                  <c:v>1.926386366927223E-4</c:v>
                </c:pt>
                <c:pt idx="2893">
                  <c:v>1.9263851009309279E-4</c:v>
                </c:pt>
                <c:pt idx="2894">
                  <c:v>1.9263838418130262E-4</c:v>
                </c:pt>
                <c:pt idx="2895">
                  <c:v>1.9263825895363636E-4</c:v>
                </c:pt>
                <c:pt idx="2896">
                  <c:v>1.9263813440639844E-4</c:v>
                </c:pt>
                <c:pt idx="2897">
                  <c:v>1.926380105359132E-4</c:v>
                </c:pt>
                <c:pt idx="2898">
                  <c:v>1.9263788733852463E-4</c:v>
                </c:pt>
                <c:pt idx="2899">
                  <c:v>1.9263774736104532E-4</c:v>
                </c:pt>
                <c:pt idx="2900">
                  <c:v>1.926376255937869E-4</c:v>
                </c:pt>
                <c:pt idx="2901">
                  <c:v>1.9263750448826215E-4</c:v>
                </c:pt>
                <c:pt idx="2902">
                  <c:v>1.9263738404089569E-4</c:v>
                </c:pt>
                <c:pt idx="2903">
                  <c:v>1.926372642481313E-4</c:v>
                </c:pt>
                <c:pt idx="2904">
                  <c:v>1.9263714510643189E-4</c:v>
                </c:pt>
                <c:pt idx="2905">
                  <c:v>1.9263702661227931E-4</c:v>
                </c:pt>
                <c:pt idx="2906">
                  <c:v>1.9263690876217428E-4</c:v>
                </c:pt>
                <c:pt idx="2907">
                  <c:v>1.9263679155263636E-4</c:v>
                </c:pt>
                <c:pt idx="2908">
                  <c:v>1.926366749802038E-4</c:v>
                </c:pt>
                <c:pt idx="2909">
                  <c:v>1.9263655904143331E-4</c:v>
                </c:pt>
                <c:pt idx="2910">
                  <c:v>1.9263644373290024E-4</c:v>
                </c:pt>
                <c:pt idx="2911">
                  <c:v>1.9263632905119825E-4</c:v>
                </c:pt>
                <c:pt idx="2912">
                  <c:v>1.9263621499293924E-4</c:v>
                </c:pt>
                <c:pt idx="2913">
                  <c:v>1.9263610155475342E-4</c:v>
                </c:pt>
                <c:pt idx="2914">
                  <c:v>1.9263598873328898E-4</c:v>
                </c:pt>
                <c:pt idx="2915">
                  <c:v>1.9263587652521217E-4</c:v>
                </c:pt>
                <c:pt idx="2916">
                  <c:v>1.9263576492720711E-4</c:v>
                </c:pt>
                <c:pt idx="2917">
                  <c:v>1.9263563812942661E-4</c:v>
                </c:pt>
                <c:pt idx="2918">
                  <c:v>1.926355278276352E-4</c:v>
                </c:pt>
                <c:pt idx="2919">
                  <c:v>1.9263541812560971E-4</c:v>
                </c:pt>
                <c:pt idx="2920">
                  <c:v>1.9263530902010744E-4</c:v>
                </c:pt>
                <c:pt idx="2921">
                  <c:v>1.9263520050790312E-4</c:v>
                </c:pt>
                <c:pt idx="2922">
                  <c:v>1.9263509258578873E-4</c:v>
                </c:pt>
                <c:pt idx="2923">
                  <c:v>1.9263498525057355E-4</c:v>
                </c:pt>
                <c:pt idx="2924">
                  <c:v>1.9263487849908396E-4</c:v>
                </c:pt>
                <c:pt idx="2925">
                  <c:v>1.926347723281634E-4</c:v>
                </c:pt>
                <c:pt idx="2926">
                  <c:v>1.9263466673467229E-4</c:v>
                </c:pt>
                <c:pt idx="2927">
                  <c:v>1.9263456171548783E-4</c:v>
                </c:pt>
                <c:pt idx="2928">
                  <c:v>1.9263445726750415E-4</c:v>
                </c:pt>
                <c:pt idx="2929">
                  <c:v>1.9263435338763189E-4</c:v>
                </c:pt>
                <c:pt idx="2930">
                  <c:v>1.9263425007279842E-4</c:v>
                </c:pt>
                <c:pt idx="2931">
                  <c:v>1.9263414731994759E-4</c:v>
                </c:pt>
                <c:pt idx="2932">
                  <c:v>1.9263404512603961E-4</c:v>
                </c:pt>
                <c:pt idx="2933">
                  <c:v>1.9263394348805108E-4</c:v>
                </c:pt>
                <c:pt idx="2934">
                  <c:v>1.9263384240297487E-4</c:v>
                </c:pt>
                <c:pt idx="2935">
                  <c:v>1.9263374186781994E-4</c:v>
                </c:pt>
                <c:pt idx="2936">
                  <c:v>1.9263364187961139E-4</c:v>
                </c:pt>
                <c:pt idx="2937">
                  <c:v>1.9263354243539025E-4</c:v>
                </c:pt>
                <c:pt idx="2938">
                  <c:v>1.9263344353221348E-4</c:v>
                </c:pt>
                <c:pt idx="2939">
                  <c:v>1.9263334516715389E-4</c:v>
                </c:pt>
                <c:pt idx="2940">
                  <c:v>1.9263324733729997E-4</c:v>
                </c:pt>
                <c:pt idx="2941">
                  <c:v>1.9263315003975587E-4</c:v>
                </c:pt>
                <c:pt idx="2942">
                  <c:v>1.9263305327164138E-4</c:v>
                </c:pt>
                <c:pt idx="2943">
                  <c:v>1.9263295703009166E-4</c:v>
                </c:pt>
                <c:pt idx="2944">
                  <c:v>1.9263286131225734E-4</c:v>
                </c:pt>
                <c:pt idx="2945">
                  <c:v>1.9263276611530434E-4</c:v>
                </c:pt>
                <c:pt idx="2946">
                  <c:v>1.9263267143641386E-4</c:v>
                </c:pt>
                <c:pt idx="2947">
                  <c:v>1.9263257727278221E-4</c:v>
                </c:pt>
                <c:pt idx="2948">
                  <c:v>1.9263248362162079E-4</c:v>
                </c:pt>
                <c:pt idx="2949">
                  <c:v>1.92632390480156E-4</c:v>
                </c:pt>
                <c:pt idx="2950">
                  <c:v>1.9263229784562916E-4</c:v>
                </c:pt>
                <c:pt idx="2951">
                  <c:v>1.9263216638453637E-4</c:v>
                </c:pt>
                <c:pt idx="2952">
                  <c:v>1.9263207496975036E-4</c:v>
                </c:pt>
                <c:pt idx="2953">
                  <c:v>1.9263198405255607E-4</c:v>
                </c:pt>
                <c:pt idx="2954">
                  <c:v>1.926318936302599E-4</c:v>
                </c:pt>
                <c:pt idx="2955">
                  <c:v>1.9263180370018273E-4</c:v>
                </c:pt>
                <c:pt idx="2956">
                  <c:v>1.926317142596599E-4</c:v>
                </c:pt>
                <c:pt idx="2957">
                  <c:v>1.9263162530604102E-4</c:v>
                </c:pt>
                <c:pt idx="2958">
                  <c:v>1.9263153683669E-4</c:v>
                </c:pt>
                <c:pt idx="2959">
                  <c:v>1.9263144884898494E-4</c:v>
                </c:pt>
                <c:pt idx="2960">
                  <c:v>1.9263136134031798E-4</c:v>
                </c:pt>
                <c:pt idx="2961">
                  <c:v>1.9263127430809536E-4</c:v>
                </c:pt>
                <c:pt idx="2962">
                  <c:v>1.9263118774973722E-4</c:v>
                </c:pt>
                <c:pt idx="2963">
                  <c:v>1.9263110166267762E-4</c:v>
                </c:pt>
                <c:pt idx="2964">
                  <c:v>1.9263100385129365E-4</c:v>
                </c:pt>
                <c:pt idx="2965">
                  <c:v>1.9263091876558315E-4</c:v>
                </c:pt>
                <c:pt idx="2966">
                  <c:v>1.9263083414319631E-4</c:v>
                </c:pt>
                <c:pt idx="2967">
                  <c:v>1.9263074998162387E-4</c:v>
                </c:pt>
                <c:pt idx="2968">
                  <c:v>1.9263066627837013E-4</c:v>
                </c:pt>
                <c:pt idx="2969">
                  <c:v>1.9263058303095276E-4</c:v>
                </c:pt>
                <c:pt idx="2970">
                  <c:v>1.9263050023690282E-4</c:v>
                </c:pt>
                <c:pt idx="2971">
                  <c:v>1.9263041789376468E-4</c:v>
                </c:pt>
                <c:pt idx="2972">
                  <c:v>1.926303359990959E-4</c:v>
                </c:pt>
                <c:pt idx="2973">
                  <c:v>1.9263025455046713E-4</c:v>
                </c:pt>
                <c:pt idx="2974">
                  <c:v>1.9263017354546224E-4</c:v>
                </c:pt>
                <c:pt idx="2975">
                  <c:v>1.9263009298167797E-4</c:v>
                </c:pt>
                <c:pt idx="2976">
                  <c:v>1.9263001285672404E-4</c:v>
                </c:pt>
                <c:pt idx="2977">
                  <c:v>1.9262993316822307E-4</c:v>
                </c:pt>
                <c:pt idx="2978">
                  <c:v>1.9262985391381047E-4</c:v>
                </c:pt>
                <c:pt idx="2979">
                  <c:v>1.9262977509113433E-4</c:v>
                </c:pt>
                <c:pt idx="2980">
                  <c:v>1.9262969669785543E-4</c:v>
                </c:pt>
                <c:pt idx="2981">
                  <c:v>1.9262961873164718E-4</c:v>
                </c:pt>
                <c:pt idx="2982">
                  <c:v>1.9262954119019548E-4</c:v>
                </c:pt>
                <c:pt idx="2983">
                  <c:v>1.9262946407119869E-4</c:v>
                </c:pt>
                <c:pt idx="2984">
                  <c:v>1.926293873723676E-4</c:v>
                </c:pt>
                <c:pt idx="2985">
                  <c:v>1.9262931109142526E-4</c:v>
                </c:pt>
                <c:pt idx="2986">
                  <c:v>1.9262923522610705E-4</c:v>
                </c:pt>
                <c:pt idx="2987">
                  <c:v>1.9262915977416052E-4</c:v>
                </c:pt>
                <c:pt idx="2988">
                  <c:v>1.9262908473334536E-4</c:v>
                </c:pt>
                <c:pt idx="2989">
                  <c:v>1.9262901010143327E-4</c:v>
                </c:pt>
                <c:pt idx="2990">
                  <c:v>1.9262893587620805E-4</c:v>
                </c:pt>
                <c:pt idx="2991">
                  <c:v>1.9262886205546534E-4</c:v>
                </c:pt>
                <c:pt idx="2992">
                  <c:v>1.9262878863701274E-4</c:v>
                </c:pt>
                <c:pt idx="2993">
                  <c:v>1.926287156186696E-4</c:v>
                </c:pt>
                <c:pt idx="2994">
                  <c:v>1.9262864299826702E-4</c:v>
                </c:pt>
                <c:pt idx="2995">
                  <c:v>1.9262857077364783E-4</c:v>
                </c:pt>
                <c:pt idx="2996">
                  <c:v>1.9262849894266642E-4</c:v>
                </c:pt>
                <c:pt idx="2997">
                  <c:v>1.926284275031888E-4</c:v>
                </c:pt>
                <c:pt idx="2998">
                  <c:v>1.9262835645309247E-4</c:v>
                </c:pt>
                <c:pt idx="2999">
                  <c:v>1.9262828579026626E-4</c:v>
                </c:pt>
                <c:pt idx="3000">
                  <c:v>1.9262821551261055E-4</c:v>
                </c:pt>
                <c:pt idx="3001">
                  <c:v>1.9262814561803689E-4</c:v>
                </c:pt>
                <c:pt idx="3002">
                  <c:v>1.9262807610446819E-4</c:v>
                </c:pt>
                <c:pt idx="3003">
                  <c:v>1.9262800696983842E-4</c:v>
                </c:pt>
                <c:pt idx="3004">
                  <c:v>1.9262793821209285E-4</c:v>
                </c:pt>
                <c:pt idx="3005">
                  <c:v>1.9262786982918769E-4</c:v>
                </c:pt>
                <c:pt idx="3006">
                  <c:v>1.9262780181909022E-4</c:v>
                </c:pt>
                <c:pt idx="3007">
                  <c:v>1.9262773417977867E-4</c:v>
                </c:pt>
                <c:pt idx="3008">
                  <c:v>1.926276669092422E-4</c:v>
                </c:pt>
                <c:pt idx="3009">
                  <c:v>1.9262760000548072E-4</c:v>
                </c:pt>
                <c:pt idx="3010">
                  <c:v>1.9262753346650503E-4</c:v>
                </c:pt>
                <c:pt idx="3011">
                  <c:v>1.9262746729033656E-4</c:v>
                </c:pt>
                <c:pt idx="3012">
                  <c:v>1.9262740147500747E-4</c:v>
                </c:pt>
                <c:pt idx="3013">
                  <c:v>1.9262733601856048E-4</c:v>
                </c:pt>
                <c:pt idx="3014">
                  <c:v>1.9262727091904892E-4</c:v>
                </c:pt>
                <c:pt idx="3015">
                  <c:v>1.9262720617453655E-4</c:v>
                </c:pt>
                <c:pt idx="3016">
                  <c:v>1.9262714178309762E-4</c:v>
                </c:pt>
                <c:pt idx="3017">
                  <c:v>1.9262707774281675E-4</c:v>
                </c:pt>
                <c:pt idx="3018">
                  <c:v>1.9262701405178885E-4</c:v>
                </c:pt>
                <c:pt idx="3019">
                  <c:v>1.9262695070811919E-4</c:v>
                </c:pt>
                <c:pt idx="3020">
                  <c:v>1.9262688770992314E-4</c:v>
                </c:pt>
                <c:pt idx="3021">
                  <c:v>1.9262682505532633E-4</c:v>
                </c:pt>
                <c:pt idx="3022">
                  <c:v>1.9262676274246445E-4</c:v>
                </c:pt>
                <c:pt idx="3023">
                  <c:v>1.9262670076948329E-4</c:v>
                </c:pt>
                <c:pt idx="3024">
                  <c:v>1.9262663913453856E-4</c:v>
                </c:pt>
                <c:pt idx="3025">
                  <c:v>1.92626577835796E-4</c:v>
                </c:pt>
                <c:pt idx="3026">
                  <c:v>1.926265168714312E-4</c:v>
                </c:pt>
                <c:pt idx="3027">
                  <c:v>1.9262645623962959E-4</c:v>
                </c:pt>
                <c:pt idx="3028">
                  <c:v>1.9262639593858641E-4</c:v>
                </c:pt>
                <c:pt idx="3029">
                  <c:v>1.9262633596650659E-4</c:v>
                </c:pt>
                <c:pt idx="3030">
                  <c:v>1.9262627632160483E-4</c:v>
                </c:pt>
                <c:pt idx="3031">
                  <c:v>1.9262621700210538E-4</c:v>
                </c:pt>
                <c:pt idx="3032">
                  <c:v>1.9262615800624209E-4</c:v>
                </c:pt>
                <c:pt idx="3033">
                  <c:v>1.9262609933225837E-4</c:v>
                </c:pt>
                <c:pt idx="3034">
                  <c:v>1.9262604097840705E-4</c:v>
                </c:pt>
                <c:pt idx="3035">
                  <c:v>1.9262598294295043E-4</c:v>
                </c:pt>
                <c:pt idx="3036">
                  <c:v>1.9262592522416021E-4</c:v>
                </c:pt>
                <c:pt idx="3037">
                  <c:v>1.9262586782031732E-4</c:v>
                </c:pt>
                <c:pt idx="3038">
                  <c:v>1.926258107297121E-4</c:v>
                </c:pt>
                <c:pt idx="3039">
                  <c:v>1.92625753950644E-4</c:v>
                </c:pt>
                <c:pt idx="3040">
                  <c:v>1.9262569748142169E-4</c:v>
                </c:pt>
                <c:pt idx="3041">
                  <c:v>1.9262564132036301E-4</c:v>
                </c:pt>
                <c:pt idx="3042">
                  <c:v>1.9262558546579477E-4</c:v>
                </c:pt>
                <c:pt idx="3043">
                  <c:v>1.9262552991605294E-4</c:v>
                </c:pt>
                <c:pt idx="3044">
                  <c:v>1.9262547466948238E-4</c:v>
                </c:pt>
                <c:pt idx="3045">
                  <c:v>1.9262541972443693E-4</c:v>
                </c:pt>
                <c:pt idx="3046">
                  <c:v>1.9262536507927931E-4</c:v>
                </c:pt>
                <c:pt idx="3047">
                  <c:v>1.9262531073238102E-4</c:v>
                </c:pt>
                <c:pt idx="3048">
                  <c:v>1.9262525668212245E-4</c:v>
                </c:pt>
                <c:pt idx="3049">
                  <c:v>1.9262520292689264E-4</c:v>
                </c:pt>
                <c:pt idx="3050">
                  <c:v>1.9262514946508937E-4</c:v>
                </c:pt>
                <c:pt idx="3051">
                  <c:v>1.9262509629511913E-4</c:v>
                </c:pt>
                <c:pt idx="3052">
                  <c:v>1.9262504341539688E-4</c:v>
                </c:pt>
                <c:pt idx="3053">
                  <c:v>1.9262499082434623E-4</c:v>
                </c:pt>
                <c:pt idx="3054">
                  <c:v>1.926249385203993E-4</c:v>
                </c:pt>
                <c:pt idx="3055">
                  <c:v>1.9262488650199667E-4</c:v>
                </c:pt>
                <c:pt idx="3056">
                  <c:v>1.9262483476758727E-4</c:v>
                </c:pt>
                <c:pt idx="3057">
                  <c:v>1.926247833156285E-4</c:v>
                </c:pt>
                <c:pt idx="3058">
                  <c:v>1.9262473214458608E-4</c:v>
                </c:pt>
                <c:pt idx="3059">
                  <c:v>1.9262468125293394E-4</c:v>
                </c:pt>
                <c:pt idx="3060">
                  <c:v>1.9262463063915433E-4</c:v>
                </c:pt>
                <c:pt idx="3061">
                  <c:v>1.9262458030173764E-4</c:v>
                </c:pt>
                <c:pt idx="3062">
                  <c:v>1.9262453023918249E-4</c:v>
                </c:pt>
                <c:pt idx="3063">
                  <c:v>1.9262448044999553E-4</c:v>
                </c:pt>
                <c:pt idx="3064">
                  <c:v>1.9262443093269151E-4</c:v>
                </c:pt>
                <c:pt idx="3065">
                  <c:v>1.9262438168579323E-4</c:v>
                </c:pt>
                <c:pt idx="3066">
                  <c:v>1.9262433270783138E-4</c:v>
                </c:pt>
                <c:pt idx="3067">
                  <c:v>1.926242839973447E-4</c:v>
                </c:pt>
                <c:pt idx="3068">
                  <c:v>1.9262423555287974E-4</c:v>
                </c:pt>
                <c:pt idx="3069">
                  <c:v>1.9262418737299095E-4</c:v>
                </c:pt>
                <c:pt idx="3070">
                  <c:v>1.9262413945624057E-4</c:v>
                </c:pt>
                <c:pt idx="3071">
                  <c:v>1.9262409180119861E-4</c:v>
                </c:pt>
                <c:pt idx="3072">
                  <c:v>1.9262404440644281E-4</c:v>
                </c:pt>
                <c:pt idx="3073">
                  <c:v>1.9262399727055856E-4</c:v>
                </c:pt>
                <c:pt idx="3074">
                  <c:v>1.9262395039213899E-4</c:v>
                </c:pt>
                <c:pt idx="3075">
                  <c:v>1.9262390376978471E-4</c:v>
                </c:pt>
                <c:pt idx="3076">
                  <c:v>1.9262385740210399E-4</c:v>
                </c:pt>
                <c:pt idx="3077">
                  <c:v>1.9262381128771255E-4</c:v>
                </c:pt>
                <c:pt idx="3078">
                  <c:v>1.9262376542523364E-4</c:v>
                </c:pt>
                <c:pt idx="3079">
                  <c:v>1.9262371981329792E-4</c:v>
                </c:pt>
                <c:pt idx="3080">
                  <c:v>1.9262367445054346E-4</c:v>
                </c:pt>
                <c:pt idx="3081">
                  <c:v>1.9262362933561571E-4</c:v>
                </c:pt>
                <c:pt idx="3082">
                  <c:v>1.926235844671674E-4</c:v>
                </c:pt>
                <c:pt idx="3083">
                  <c:v>1.9262353984385861E-4</c:v>
                </c:pt>
                <c:pt idx="3084">
                  <c:v>1.9262349546435658E-4</c:v>
                </c:pt>
                <c:pt idx="3085">
                  <c:v>1.9262345132733583E-4</c:v>
                </c:pt>
                <c:pt idx="3086">
                  <c:v>1.9262340743147796E-4</c:v>
                </c:pt>
                <c:pt idx="3087">
                  <c:v>1.926233637754718E-4</c:v>
                </c:pt>
                <c:pt idx="3088">
                  <c:v>1.9262332035801318E-4</c:v>
                </c:pt>
                <c:pt idx="3089">
                  <c:v>1.9262327717780504E-4</c:v>
                </c:pt>
                <c:pt idx="3090">
                  <c:v>1.9262323423355728E-4</c:v>
                </c:pt>
                <c:pt idx="3091">
                  <c:v>1.9262319152398683E-4</c:v>
                </c:pt>
                <c:pt idx="3092">
                  <c:v>1.9262314904781749E-4</c:v>
                </c:pt>
                <c:pt idx="3093">
                  <c:v>1.9262310680378007E-4</c:v>
                </c:pt>
                <c:pt idx="3094">
                  <c:v>1.9262306479061214E-4</c:v>
                </c:pt>
                <c:pt idx="3095">
                  <c:v>1.9262302300705809E-4</c:v>
                </c:pt>
                <c:pt idx="3096">
                  <c:v>1.9262298145186922E-4</c:v>
                </c:pt>
                <c:pt idx="3097">
                  <c:v>1.9262294012380344E-4</c:v>
                </c:pt>
                <c:pt idx="3098">
                  <c:v>1.926228990216255E-4</c:v>
                </c:pt>
                <c:pt idx="3099">
                  <c:v>1.926228581441067E-4</c:v>
                </c:pt>
                <c:pt idx="3100">
                  <c:v>1.9262281749002512E-4</c:v>
                </c:pt>
                <c:pt idx="3101">
                  <c:v>1.9262277705816536E-4</c:v>
                </c:pt>
                <c:pt idx="3102">
                  <c:v>1.9262273684731861E-4</c:v>
                </c:pt>
                <c:pt idx="3103">
                  <c:v>1.9262269685628265E-4</c:v>
                </c:pt>
                <c:pt idx="3104">
                  <c:v>1.9262265708386167E-4</c:v>
                </c:pt>
                <c:pt idx="3105">
                  <c:v>1.9262261752886643E-4</c:v>
                </c:pt>
                <c:pt idx="3106">
                  <c:v>1.9262257819011402E-4</c:v>
                </c:pt>
                <c:pt idx="3107">
                  <c:v>1.9262253906642804E-4</c:v>
                </c:pt>
                <c:pt idx="3108">
                  <c:v>1.9262250015663837E-4</c:v>
                </c:pt>
                <c:pt idx="3109">
                  <c:v>1.9262246145958125E-4</c:v>
                </c:pt>
                <c:pt idx="3110">
                  <c:v>1.9262242297409923E-4</c:v>
                </c:pt>
                <c:pt idx="3111">
                  <c:v>1.9262238469904106E-4</c:v>
                </c:pt>
                <c:pt idx="3112">
                  <c:v>1.9262234663326182E-4</c:v>
                </c:pt>
                <c:pt idx="3113">
                  <c:v>1.9262230877562273E-4</c:v>
                </c:pt>
                <c:pt idx="3114">
                  <c:v>1.9262227112499115E-4</c:v>
                </c:pt>
                <c:pt idx="3115">
                  <c:v>1.9262223368024059E-4</c:v>
                </c:pt>
                <c:pt idx="3116">
                  <c:v>1.9262219644025066E-4</c:v>
                </c:pt>
                <c:pt idx="3117">
                  <c:v>1.9262215940390705E-4</c:v>
                </c:pt>
                <c:pt idx="3118">
                  <c:v>1.9262212257010149E-4</c:v>
                </c:pt>
                <c:pt idx="3119">
                  <c:v>1.9262208593773161E-4</c:v>
                </c:pt>
                <c:pt idx="3120">
                  <c:v>1.9262204950570112E-4</c:v>
                </c:pt>
                <c:pt idx="3121">
                  <c:v>1.9262201327291961E-4</c:v>
                </c:pt>
                <c:pt idx="3122">
                  <c:v>1.9262197723830262E-4</c:v>
                </c:pt>
                <c:pt idx="3123">
                  <c:v>1.9262194140077146E-4</c:v>
                </c:pt>
                <c:pt idx="3124">
                  <c:v>1.9262190575925341E-4</c:v>
                </c:pt>
                <c:pt idx="3125">
                  <c:v>1.9262186526473746E-4</c:v>
                </c:pt>
                <c:pt idx="3126">
                  <c:v>1.9262183003966192E-4</c:v>
                </c:pt>
                <c:pt idx="3127">
                  <c:v>1.926217950072655E-4</c:v>
                </c:pt>
                <c:pt idx="3128">
                  <c:v>1.9262176016649927E-4</c:v>
                </c:pt>
                <c:pt idx="3129">
                  <c:v>1.9262172551632001E-4</c:v>
                </c:pt>
                <c:pt idx="3130">
                  <c:v>1.9262169105569005E-4</c:v>
                </c:pt>
                <c:pt idx="3131">
                  <c:v>1.9262165678357742E-4</c:v>
                </c:pt>
                <c:pt idx="3132">
                  <c:v>1.9262162269895576E-4</c:v>
                </c:pt>
                <c:pt idx="3133">
                  <c:v>1.926215888008042E-4</c:v>
                </c:pt>
                <c:pt idx="3134">
                  <c:v>1.9262155508810745E-4</c:v>
                </c:pt>
                <c:pt idx="3135">
                  <c:v>1.9262152155985569E-4</c:v>
                </c:pt>
                <c:pt idx="3136">
                  <c:v>1.9262148821504453E-4</c:v>
                </c:pt>
                <c:pt idx="3137">
                  <c:v>1.9262145505267512E-4</c:v>
                </c:pt>
                <c:pt idx="3138">
                  <c:v>1.9262142207175393E-4</c:v>
                </c:pt>
                <c:pt idx="3139">
                  <c:v>1.9262138927129288E-4</c:v>
                </c:pt>
                <c:pt idx="3140">
                  <c:v>1.9262135665030916E-4</c:v>
                </c:pt>
                <c:pt idx="3141">
                  <c:v>1.9262132420782535E-4</c:v>
                </c:pt>
                <c:pt idx="3142">
                  <c:v>1.9262129194286932E-4</c:v>
                </c:pt>
                <c:pt idx="3143">
                  <c:v>1.9262125985447414E-4</c:v>
                </c:pt>
                <c:pt idx="3144">
                  <c:v>1.9262122794167823E-4</c:v>
                </c:pt>
                <c:pt idx="3145">
                  <c:v>1.926211962035251E-4</c:v>
                </c:pt>
                <c:pt idx="3146">
                  <c:v>1.9262116463906353E-4</c:v>
                </c:pt>
                <c:pt idx="3147">
                  <c:v>1.926211332473474E-4</c:v>
                </c:pt>
                <c:pt idx="3148">
                  <c:v>1.9262110202743576E-4</c:v>
                </c:pt>
                <c:pt idx="3149">
                  <c:v>1.926210709783927E-4</c:v>
                </c:pt>
                <c:pt idx="3150">
                  <c:v>1.9262104009928744E-4</c:v>
                </c:pt>
                <c:pt idx="3151">
                  <c:v>1.9262100938919423E-4</c:v>
                </c:pt>
                <c:pt idx="3152">
                  <c:v>1.9262097884719228E-4</c:v>
                </c:pt>
                <c:pt idx="3153">
                  <c:v>1.9262094847236587E-4</c:v>
                </c:pt>
                <c:pt idx="3154">
                  <c:v>1.9262091826380417E-4</c:v>
                </c:pt>
                <c:pt idx="3155">
                  <c:v>1.9262088822060135E-4</c:v>
                </c:pt>
                <c:pt idx="3156">
                  <c:v>1.9262085834185648E-4</c:v>
                </c:pt>
                <c:pt idx="3157">
                  <c:v>1.9262082862667344E-4</c:v>
                </c:pt>
                <c:pt idx="3158">
                  <c:v>1.9262079907416104E-4</c:v>
                </c:pt>
                <c:pt idx="3159">
                  <c:v>1.9262076549791287E-4</c:v>
                </c:pt>
                <c:pt idx="3160">
                  <c:v>1.9262073629100181E-4</c:v>
                </c:pt>
                <c:pt idx="3161">
                  <c:v>1.9262070724399179E-4</c:v>
                </c:pt>
                <c:pt idx="3162">
                  <c:v>1.926206783560114E-4</c:v>
                </c:pt>
                <c:pt idx="3163">
                  <c:v>1.9262064962619402E-4</c:v>
                </c:pt>
                <c:pt idx="3164">
                  <c:v>1.9262062105367768E-4</c:v>
                </c:pt>
                <c:pt idx="3165">
                  <c:v>1.926205926376051E-4</c:v>
                </c:pt>
                <c:pt idx="3166">
                  <c:v>1.9262056437712366E-4</c:v>
                </c:pt>
                <c:pt idx="3167">
                  <c:v>1.9262053627138535E-4</c:v>
                </c:pt>
                <c:pt idx="3168">
                  <c:v>1.9262050831954678E-4</c:v>
                </c:pt>
                <c:pt idx="3169">
                  <c:v>1.9262048052076907E-4</c:v>
                </c:pt>
                <c:pt idx="3170">
                  <c:v>1.9262045287421798E-4</c:v>
                </c:pt>
                <c:pt idx="3171">
                  <c:v>1.9262042537906372E-4</c:v>
                </c:pt>
                <c:pt idx="3172">
                  <c:v>1.9262039803448098E-4</c:v>
                </c:pt>
                <c:pt idx="3173">
                  <c:v>1.9262037083964904E-4</c:v>
                </c:pt>
                <c:pt idx="3174">
                  <c:v>1.9262034379375153E-4</c:v>
                </c:pt>
                <c:pt idx="3175">
                  <c:v>1.9262031689597654E-4</c:v>
                </c:pt>
                <c:pt idx="3176">
                  <c:v>1.9262029014551651E-4</c:v>
                </c:pt>
                <c:pt idx="3177">
                  <c:v>1.9262026354156838E-4</c:v>
                </c:pt>
                <c:pt idx="3178">
                  <c:v>1.9262023708333333E-4</c:v>
                </c:pt>
                <c:pt idx="3179">
                  <c:v>1.9262021077001693E-4</c:v>
                </c:pt>
                <c:pt idx="3180">
                  <c:v>1.9262018460082902E-4</c:v>
                </c:pt>
                <c:pt idx="3181">
                  <c:v>1.9262015857498377E-4</c:v>
                </c:pt>
                <c:pt idx="3182">
                  <c:v>1.9262013269169957E-4</c:v>
                </c:pt>
                <c:pt idx="3183">
                  <c:v>1.9262010695019911E-4</c:v>
                </c:pt>
                <c:pt idx="3184">
                  <c:v>1.9262008134970923E-4</c:v>
                </c:pt>
                <c:pt idx="3185">
                  <c:v>1.9262005588946098E-4</c:v>
                </c:pt>
                <c:pt idx="3186">
                  <c:v>1.926200305686896E-4</c:v>
                </c:pt>
                <c:pt idx="3187">
                  <c:v>1.9262000538663448E-4</c:v>
                </c:pt>
                <c:pt idx="3188">
                  <c:v>1.9261998034253913E-4</c:v>
                </c:pt>
                <c:pt idx="3189">
                  <c:v>1.9261995543565116E-4</c:v>
                </c:pt>
                <c:pt idx="3190">
                  <c:v>1.9261993066522224E-4</c:v>
                </c:pt>
                <c:pt idx="3191">
                  <c:v>1.9261990603050813E-4</c:v>
                </c:pt>
                <c:pt idx="3192">
                  <c:v>1.9261988153076862E-4</c:v>
                </c:pt>
                <c:pt idx="3193">
                  <c:v>1.9261985716526755E-4</c:v>
                </c:pt>
                <c:pt idx="3194">
                  <c:v>1.9261983293327269E-4</c:v>
                </c:pt>
                <c:pt idx="3195">
                  <c:v>1.9261980883405582E-4</c:v>
                </c:pt>
                <c:pt idx="3196">
                  <c:v>1.9261978486689266E-4</c:v>
                </c:pt>
                <c:pt idx="3197">
                  <c:v>1.9261976103106287E-4</c:v>
                </c:pt>
                <c:pt idx="3198">
                  <c:v>1.9261973732585003E-4</c:v>
                </c:pt>
                <c:pt idx="3199">
                  <c:v>1.9261971375054157E-4</c:v>
                </c:pt>
                <c:pt idx="3200">
                  <c:v>1.9261969030442882E-4</c:v>
                </c:pt>
                <c:pt idx="3201">
                  <c:v>1.9261966698680698E-4</c:v>
                </c:pt>
                <c:pt idx="3202">
                  <c:v>1.9261964379697498E-4</c:v>
                </c:pt>
                <c:pt idx="3203">
                  <c:v>1.9261962073423565E-4</c:v>
                </c:pt>
                <c:pt idx="3204">
                  <c:v>1.926195977978956E-4</c:v>
                </c:pt>
                <c:pt idx="3205">
                  <c:v>1.9261957498726512E-4</c:v>
                </c:pt>
                <c:pt idx="3206">
                  <c:v>1.9261955230165831E-4</c:v>
                </c:pt>
                <c:pt idx="3207">
                  <c:v>1.9261952974039304E-4</c:v>
                </c:pt>
                <c:pt idx="3208">
                  <c:v>1.9261950730279075E-4</c:v>
                </c:pt>
                <c:pt idx="3209">
                  <c:v>1.9261948498817667E-4</c:v>
                </c:pt>
                <c:pt idx="3210">
                  <c:v>1.9261946279587966E-4</c:v>
                </c:pt>
                <c:pt idx="3211">
                  <c:v>1.9261943758217443E-4</c:v>
                </c:pt>
                <c:pt idx="3212">
                  <c:v>1.926194156497424E-4</c:v>
                </c:pt>
                <c:pt idx="3213">
                  <c:v>1.9261939383754178E-4</c:v>
                </c:pt>
                <c:pt idx="3214">
                  <c:v>1.9261937214491641E-4</c:v>
                </c:pt>
                <c:pt idx="3215">
                  <c:v>1.9261935057121365E-4</c:v>
                </c:pt>
                <c:pt idx="3216">
                  <c:v>1.9261932911578448E-4</c:v>
                </c:pt>
                <c:pt idx="3217">
                  <c:v>1.9261930777798332E-4</c:v>
                </c:pt>
                <c:pt idx="3218">
                  <c:v>1.9261928655716818E-4</c:v>
                </c:pt>
                <c:pt idx="3219">
                  <c:v>1.9261926545270048E-4</c:v>
                </c:pt>
                <c:pt idx="3220">
                  <c:v>1.9261924446394512E-4</c:v>
                </c:pt>
                <c:pt idx="3221">
                  <c:v>1.9261922359027051E-4</c:v>
                </c:pt>
                <c:pt idx="3222">
                  <c:v>1.9261920283104845E-4</c:v>
                </c:pt>
                <c:pt idx="3223">
                  <c:v>1.9261918218565412E-4</c:v>
                </c:pt>
                <c:pt idx="3224">
                  <c:v>1.9261914997137667E-4</c:v>
                </c:pt>
                <c:pt idx="3225">
                  <c:v>1.9261912961583705E-4</c:v>
                </c:pt>
                <c:pt idx="3226">
                  <c:v>1.9261910937192132E-4</c:v>
                </c:pt>
                <c:pt idx="3227">
                  <c:v>1.9261908923902014E-4</c:v>
                </c:pt>
                <c:pt idx="3228">
                  <c:v>1.9261906921652733E-4</c:v>
                </c:pt>
                <c:pt idx="3229">
                  <c:v>1.9261904930384008E-4</c:v>
                </c:pt>
                <c:pt idx="3230">
                  <c:v>1.9261902950035888E-4</c:v>
                </c:pt>
                <c:pt idx="3231">
                  <c:v>1.9261900980548742E-4</c:v>
                </c:pt>
                <c:pt idx="3232">
                  <c:v>1.926189902186326E-4</c:v>
                </c:pt>
                <c:pt idx="3233">
                  <c:v>1.9261897073920468E-4</c:v>
                </c:pt>
                <c:pt idx="3234">
                  <c:v>1.9261895136661697E-4</c:v>
                </c:pt>
                <c:pt idx="3235">
                  <c:v>1.9261893210028607E-4</c:v>
                </c:pt>
                <c:pt idx="3236">
                  <c:v>1.9261891293963169E-4</c:v>
                </c:pt>
                <c:pt idx="3237">
                  <c:v>1.9261889388407673E-4</c:v>
                </c:pt>
                <c:pt idx="3238">
                  <c:v>1.9261887493304721E-4</c:v>
                </c:pt>
                <c:pt idx="3239">
                  <c:v>1.9261885608597227E-4</c:v>
                </c:pt>
                <c:pt idx="3240">
                  <c:v>1.9261883734228416E-4</c:v>
                </c:pt>
                <c:pt idx="3241">
                  <c:v>1.9261881870141821E-4</c:v>
                </c:pt>
                <c:pt idx="3242">
                  <c:v>1.926188001628128E-4</c:v>
                </c:pt>
                <c:pt idx="3243">
                  <c:v>1.9261878172590941E-4</c:v>
                </c:pt>
                <c:pt idx="3244">
                  <c:v>1.926187633901525E-4</c:v>
                </c:pt>
                <c:pt idx="3245">
                  <c:v>1.9261874515498958E-4</c:v>
                </c:pt>
                <c:pt idx="3246">
                  <c:v>1.9261872701987115E-4</c:v>
                </c:pt>
                <c:pt idx="3247">
                  <c:v>1.9261870898425073E-4</c:v>
                </c:pt>
                <c:pt idx="3248">
                  <c:v>1.9261869104758477E-4</c:v>
                </c:pt>
                <c:pt idx="3249">
                  <c:v>1.9261867320933271E-4</c:v>
                </c:pt>
                <c:pt idx="3250">
                  <c:v>1.9261865546895687E-4</c:v>
                </c:pt>
                <c:pt idx="3251">
                  <c:v>1.9261863782592254E-4</c:v>
                </c:pt>
                <c:pt idx="3252">
                  <c:v>1.9261862027969794E-4</c:v>
                </c:pt>
                <c:pt idx="3253">
                  <c:v>1.9261860282975411E-4</c:v>
                </c:pt>
                <c:pt idx="3254">
                  <c:v>1.9261858547556503E-4</c:v>
                </c:pt>
                <c:pt idx="3255">
                  <c:v>1.9261856821660751E-4</c:v>
                </c:pt>
                <c:pt idx="3256">
                  <c:v>1.9261855105236119E-4</c:v>
                </c:pt>
                <c:pt idx="3257">
                  <c:v>1.926185339823086E-4</c:v>
                </c:pt>
                <c:pt idx="3258">
                  <c:v>1.92618517005935E-4</c:v>
                </c:pt>
                <c:pt idx="3259">
                  <c:v>1.926185001227285E-4</c:v>
                </c:pt>
                <c:pt idx="3260">
                  <c:v>1.9261848333217997E-4</c:v>
                </c:pt>
                <c:pt idx="3261">
                  <c:v>1.9261846663378313E-4</c:v>
                </c:pt>
                <c:pt idx="3262">
                  <c:v>1.9261845002703431E-4</c:v>
                </c:pt>
                <c:pt idx="3263">
                  <c:v>1.9261843351143268E-4</c:v>
                </c:pt>
                <c:pt idx="3264">
                  <c:v>1.926184170864801E-4</c:v>
                </c:pt>
                <c:pt idx="3265">
                  <c:v>1.9261840075168119E-4</c:v>
                </c:pt>
                <c:pt idx="3266">
                  <c:v>1.9261838450654317E-4</c:v>
                </c:pt>
                <c:pt idx="3267">
                  <c:v>1.9261836835057601E-4</c:v>
                </c:pt>
                <c:pt idx="3268">
                  <c:v>1.9261835228329236E-4</c:v>
                </c:pt>
                <c:pt idx="3269">
                  <c:v>1.9261833630420741E-4</c:v>
                </c:pt>
                <c:pt idx="3270">
                  <c:v>1.9261832041283914E-4</c:v>
                </c:pt>
                <c:pt idx="3271">
                  <c:v>1.9261830460870805E-4</c:v>
                </c:pt>
                <c:pt idx="3272">
                  <c:v>1.9261828889133726E-4</c:v>
                </c:pt>
                <c:pt idx="3273">
                  <c:v>1.9261827326025251E-4</c:v>
                </c:pt>
                <c:pt idx="3274">
                  <c:v>1.9261825771498212E-4</c:v>
                </c:pt>
                <c:pt idx="3275">
                  <c:v>1.9261824225505695E-4</c:v>
                </c:pt>
                <c:pt idx="3276">
                  <c:v>1.9261822688001044E-4</c:v>
                </c:pt>
                <c:pt idx="3277">
                  <c:v>1.9261821158937854E-4</c:v>
                </c:pt>
                <c:pt idx="3278">
                  <c:v>1.9261819638269974E-4</c:v>
                </c:pt>
                <c:pt idx="3279">
                  <c:v>1.9261818125951508E-4</c:v>
                </c:pt>
                <c:pt idx="3280">
                  <c:v>1.92618166219368E-4</c:v>
                </c:pt>
                <c:pt idx="3281">
                  <c:v>1.9261815126180452E-4</c:v>
                </c:pt>
                <c:pt idx="3282">
                  <c:v>1.9261813638637309E-4</c:v>
                </c:pt>
                <c:pt idx="3283">
                  <c:v>1.9261812159262459E-4</c:v>
                </c:pt>
                <c:pt idx="3284">
                  <c:v>1.9261810688011243E-4</c:v>
                </c:pt>
                <c:pt idx="3285">
                  <c:v>1.9261809224839236E-4</c:v>
                </c:pt>
                <c:pt idx="3286">
                  <c:v>1.9261807769702257E-4</c:v>
                </c:pt>
                <c:pt idx="3287">
                  <c:v>1.9261806322556368E-4</c:v>
                </c:pt>
                <c:pt idx="3288">
                  <c:v>1.9261804883357868E-4</c:v>
                </c:pt>
                <c:pt idx="3289">
                  <c:v>1.9261803452063297E-4</c:v>
                </c:pt>
                <c:pt idx="3290">
                  <c:v>1.9261802028629424E-4</c:v>
                </c:pt>
                <c:pt idx="3291">
                  <c:v>1.9261800613013265E-4</c:v>
                </c:pt>
                <c:pt idx="3292">
                  <c:v>1.9261799205172057E-4</c:v>
                </c:pt>
                <c:pt idx="3293">
                  <c:v>1.9261797805063282E-4</c:v>
                </c:pt>
                <c:pt idx="3294">
                  <c:v>1.9261796412644645E-4</c:v>
                </c:pt>
                <c:pt idx="3295">
                  <c:v>1.926179502787408E-4</c:v>
                </c:pt>
                <c:pt idx="3296">
                  <c:v>1.9261793650709761E-4</c:v>
                </c:pt>
                <c:pt idx="3297">
                  <c:v>1.9261792281110077E-4</c:v>
                </c:pt>
                <c:pt idx="3298">
                  <c:v>1.926179091903365E-4</c:v>
                </c:pt>
                <c:pt idx="3299">
                  <c:v>1.9261789564439327E-4</c:v>
                </c:pt>
                <c:pt idx="3300">
                  <c:v>1.9261788217286179E-4</c:v>
                </c:pt>
                <c:pt idx="3301">
                  <c:v>1.92617868775335E-4</c:v>
                </c:pt>
                <c:pt idx="3302">
                  <c:v>1.9261785545140802E-4</c:v>
                </c:pt>
                <c:pt idx="3303">
                  <c:v>1.9261784220067819E-4</c:v>
                </c:pt>
                <c:pt idx="3304">
                  <c:v>1.9261782902274511E-4</c:v>
                </c:pt>
                <c:pt idx="3305">
                  <c:v>1.9261781591721044E-4</c:v>
                </c:pt>
                <c:pt idx="3306">
                  <c:v>1.9261780288367812E-4</c:v>
                </c:pt>
                <c:pt idx="3307">
                  <c:v>1.9261778992175419E-4</c:v>
                </c:pt>
                <c:pt idx="3308">
                  <c:v>1.9261777703104686E-4</c:v>
                </c:pt>
                <c:pt idx="3309">
                  <c:v>1.9261776421116642E-4</c:v>
                </c:pt>
                <c:pt idx="3310">
                  <c:v>1.9261775146172533E-4</c:v>
                </c:pt>
                <c:pt idx="3311">
                  <c:v>1.9261773878233819E-4</c:v>
                </c:pt>
                <c:pt idx="3312">
                  <c:v>1.9261772617262162E-4</c:v>
                </c:pt>
                <c:pt idx="3313">
                  <c:v>1.926177136321944E-4</c:v>
                </c:pt>
                <c:pt idx="3314">
                  <c:v>1.9261770116067731E-4</c:v>
                </c:pt>
                <c:pt idx="3315">
                  <c:v>1.9261768875769328E-4</c:v>
                </c:pt>
                <c:pt idx="3316">
                  <c:v>1.9261767642286728E-4</c:v>
                </c:pt>
                <c:pt idx="3317">
                  <c:v>1.9261766415582622E-4</c:v>
                </c:pt>
                <c:pt idx="3318">
                  <c:v>1.9261765195619919E-4</c:v>
                </c:pt>
                <c:pt idx="3319">
                  <c:v>1.926176398236172E-4</c:v>
                </c:pt>
                <c:pt idx="3320">
                  <c:v>1.9261762775771329E-4</c:v>
                </c:pt>
                <c:pt idx="3321">
                  <c:v>1.9261761575812254E-4</c:v>
                </c:pt>
                <c:pt idx="3322">
                  <c:v>1.9261760382448197E-4</c:v>
                </c:pt>
                <c:pt idx="3323">
                  <c:v>1.9261759195643059E-4</c:v>
                </c:pt>
                <c:pt idx="3324">
                  <c:v>1.9261758015360936E-4</c:v>
                </c:pt>
                <c:pt idx="3325">
                  <c:v>1.9261756841566126E-4</c:v>
                </c:pt>
                <c:pt idx="3326">
                  <c:v>1.9261755674223119E-4</c:v>
                </c:pt>
                <c:pt idx="3327">
                  <c:v>1.9261754513296591E-4</c:v>
                </c:pt>
                <c:pt idx="3328">
                  <c:v>1.9261753358751417E-4</c:v>
                </c:pt>
                <c:pt idx="3329">
                  <c:v>1.9261752210552666E-4</c:v>
                </c:pt>
                <c:pt idx="3330">
                  <c:v>1.9261751068665593E-4</c:v>
                </c:pt>
                <c:pt idx="3331">
                  <c:v>1.9261749933055641E-4</c:v>
                </c:pt>
                <c:pt idx="3332">
                  <c:v>1.9261748803688447E-4</c:v>
                </c:pt>
                <c:pt idx="3333">
                  <c:v>1.926174768052983E-4</c:v>
                </c:pt>
                <c:pt idx="3334">
                  <c:v>1.9261746563545797E-4</c:v>
                </c:pt>
                <c:pt idx="3335">
                  <c:v>1.9261745452702541E-4</c:v>
                </c:pt>
                <c:pt idx="3336">
                  <c:v>1.9261744347966438E-4</c:v>
                </c:pt>
                <c:pt idx="3337">
                  <c:v>1.9261743249304047E-4</c:v>
                </c:pt>
                <c:pt idx="3338">
                  <c:v>1.9261742156682113E-4</c:v>
                </c:pt>
                <c:pt idx="3339">
                  <c:v>1.9261741070067558E-4</c:v>
                </c:pt>
                <c:pt idx="3340">
                  <c:v>1.9261739989427486E-4</c:v>
                </c:pt>
                <c:pt idx="3341">
                  <c:v>1.926173891472918E-4</c:v>
                </c:pt>
                <c:pt idx="3342">
                  <c:v>1.9261737845940099E-4</c:v>
                </c:pt>
                <c:pt idx="3343">
                  <c:v>1.9261736783027887E-4</c:v>
                </c:pt>
                <c:pt idx="3344">
                  <c:v>1.9261735725960354E-4</c:v>
                </c:pt>
                <c:pt idx="3345">
                  <c:v>1.9261734674705494E-4</c:v>
                </c:pt>
                <c:pt idx="3346">
                  <c:v>1.926173362923147E-4</c:v>
                </c:pt>
                <c:pt idx="3347">
                  <c:v>1.9261732589506621E-4</c:v>
                </c:pt>
                <c:pt idx="3348">
                  <c:v>1.9261731555499461E-4</c:v>
                </c:pt>
                <c:pt idx="3349">
                  <c:v>1.9261730527178668E-4</c:v>
                </c:pt>
                <c:pt idx="3350">
                  <c:v>1.92617295045131E-4</c:v>
                </c:pt>
                <c:pt idx="3351">
                  <c:v>1.926172848747178E-4</c:v>
                </c:pt>
                <c:pt idx="3352">
                  <c:v>1.9261727476023899E-4</c:v>
                </c:pt>
                <c:pt idx="3353">
                  <c:v>1.9261726470138818E-4</c:v>
                </c:pt>
                <c:pt idx="3354">
                  <c:v>1.9261725469786064E-4</c:v>
                </c:pt>
                <c:pt idx="3355">
                  <c:v>1.9261724474935331E-4</c:v>
                </c:pt>
                <c:pt idx="3356">
                  <c:v>1.9261723485556481E-4</c:v>
                </c:pt>
                <c:pt idx="3357">
                  <c:v>1.9261722501619531E-4</c:v>
                </c:pt>
                <c:pt idx="3358">
                  <c:v>1.9261721523094674E-4</c:v>
                </c:pt>
                <c:pt idx="3359">
                  <c:v>1.9261720549952255E-4</c:v>
                </c:pt>
                <c:pt idx="3360">
                  <c:v>1.9261719582162786E-4</c:v>
                </c:pt>
                <c:pt idx="3361">
                  <c:v>1.9261718619696943E-4</c:v>
                </c:pt>
                <c:pt idx="3362">
                  <c:v>1.9261717662525551E-4</c:v>
                </c:pt>
                <c:pt idx="3363">
                  <c:v>1.9261716710619606E-4</c:v>
                </c:pt>
                <c:pt idx="3364">
                  <c:v>1.9261715763950257E-4</c:v>
                </c:pt>
                <c:pt idx="3365">
                  <c:v>1.9261714822488805E-4</c:v>
                </c:pt>
                <c:pt idx="3366">
                  <c:v>1.9261713886206721E-4</c:v>
                </c:pt>
                <c:pt idx="3367">
                  <c:v>1.9261712955075621E-4</c:v>
                </c:pt>
                <c:pt idx="3368">
                  <c:v>1.9261712029067276E-4</c:v>
                </c:pt>
                <c:pt idx="3369">
                  <c:v>1.9261711108153613E-4</c:v>
                </c:pt>
                <c:pt idx="3370">
                  <c:v>1.9261710192306717E-4</c:v>
                </c:pt>
                <c:pt idx="3371">
                  <c:v>1.9261709281498819E-4</c:v>
                </c:pt>
                <c:pt idx="3372">
                  <c:v>1.9261708375702303E-4</c:v>
                </c:pt>
                <c:pt idx="3373">
                  <c:v>1.9261707474889706E-4</c:v>
                </c:pt>
                <c:pt idx="3374">
                  <c:v>1.9261706579033709E-4</c:v>
                </c:pt>
                <c:pt idx="3375">
                  <c:v>1.9261705688107151E-4</c:v>
                </c:pt>
                <c:pt idx="3376">
                  <c:v>1.9261704802083011E-4</c:v>
                </c:pt>
                <c:pt idx="3377">
                  <c:v>1.9261703920934418E-4</c:v>
                </c:pt>
                <c:pt idx="3378">
                  <c:v>1.9261703044634652E-4</c:v>
                </c:pt>
                <c:pt idx="3379">
                  <c:v>1.9261702173157131E-4</c:v>
                </c:pt>
                <c:pt idx="3380">
                  <c:v>1.9261701306475426E-4</c:v>
                </c:pt>
                <c:pt idx="3381">
                  <c:v>1.9261700444563246E-4</c:v>
                </c:pt>
                <c:pt idx="3382">
                  <c:v>1.9261699587394445E-4</c:v>
                </c:pt>
                <c:pt idx="3383">
                  <c:v>1.9261698734943024E-4</c:v>
                </c:pt>
                <c:pt idx="3384">
                  <c:v>1.9261697887183119E-4</c:v>
                </c:pt>
                <c:pt idx="3385">
                  <c:v>1.9261697044089014E-4</c:v>
                </c:pt>
                <c:pt idx="3386">
                  <c:v>1.9261696205635125E-4</c:v>
                </c:pt>
                <c:pt idx="3387">
                  <c:v>1.9261695371796016E-4</c:v>
                </c:pt>
                <c:pt idx="3388">
                  <c:v>1.9261694542546388E-4</c:v>
                </c:pt>
                <c:pt idx="3389">
                  <c:v>1.9261693717861076E-4</c:v>
                </c:pt>
                <c:pt idx="3390">
                  <c:v>1.9261692897715052E-4</c:v>
                </c:pt>
                <c:pt idx="3391">
                  <c:v>1.9261692082083435E-4</c:v>
                </c:pt>
                <c:pt idx="3392">
                  <c:v>1.9261691270941467E-4</c:v>
                </c:pt>
                <c:pt idx="3393">
                  <c:v>1.926169046426453E-4</c:v>
                </c:pt>
                <c:pt idx="3394">
                  <c:v>1.9261689662028144E-4</c:v>
                </c:pt>
                <c:pt idx="3395">
                  <c:v>1.9261688864207957E-4</c:v>
                </c:pt>
                <c:pt idx="3396">
                  <c:v>1.9261688070779754E-4</c:v>
                </c:pt>
                <c:pt idx="3397">
                  <c:v>1.926168728171945E-4</c:v>
                </c:pt>
                <c:pt idx="3398">
                  <c:v>1.9261686497003093E-4</c:v>
                </c:pt>
                <c:pt idx="3399">
                  <c:v>1.9261685716606859E-4</c:v>
                </c:pt>
                <c:pt idx="3400">
                  <c:v>1.9261684940507056E-4</c:v>
                </c:pt>
                <c:pt idx="3401">
                  <c:v>1.9261684168680123E-4</c:v>
                </c:pt>
                <c:pt idx="3402">
                  <c:v>1.9261683401102626E-4</c:v>
                </c:pt>
                <c:pt idx="3403">
                  <c:v>1.9261682637751259E-4</c:v>
                </c:pt>
                <c:pt idx="3404">
                  <c:v>1.9261681878602843E-4</c:v>
                </c:pt>
                <c:pt idx="3405">
                  <c:v>1.9261681123634321E-4</c:v>
                </c:pt>
                <c:pt idx="3406">
                  <c:v>1.9261680372822774E-4</c:v>
                </c:pt>
                <c:pt idx="3407">
                  <c:v>1.9261679626145399E-4</c:v>
                </c:pt>
                <c:pt idx="3408">
                  <c:v>1.9261678883579516E-4</c:v>
                </c:pt>
                <c:pt idx="3409">
                  <c:v>1.9261678145102574E-4</c:v>
                </c:pt>
                <c:pt idx="3410">
                  <c:v>1.9261677410692147E-4</c:v>
                </c:pt>
                <c:pt idx="3411">
                  <c:v>1.9261676680325924E-4</c:v>
                </c:pt>
                <c:pt idx="3412">
                  <c:v>1.9261675953981719E-4</c:v>
                </c:pt>
                <c:pt idx="3413">
                  <c:v>1.926167523163747E-4</c:v>
                </c:pt>
                <c:pt idx="3414">
                  <c:v>1.9261674513271231E-4</c:v>
                </c:pt>
                <c:pt idx="3415">
                  <c:v>1.9261673798861182E-4</c:v>
                </c:pt>
                <c:pt idx="3416">
                  <c:v>1.9261673088385615E-4</c:v>
                </c:pt>
                <c:pt idx="3417">
                  <c:v>1.9261672381822947E-4</c:v>
                </c:pt>
                <c:pt idx="3418">
                  <c:v>1.9261671679151709E-4</c:v>
                </c:pt>
                <c:pt idx="3419">
                  <c:v>1.9261670880836498E-4</c:v>
                </c:pt>
                <c:pt idx="3420">
                  <c:v>1.9261670186432293E-4</c:v>
                </c:pt>
                <c:pt idx="3421">
                  <c:v>1.9261669495852804E-4</c:v>
                </c:pt>
                <c:pt idx="3422">
                  <c:v>1.9261668809077051E-4</c:v>
                </c:pt>
                <c:pt idx="3423">
                  <c:v>1.9261668126084158E-4</c:v>
                </c:pt>
                <c:pt idx="3424">
                  <c:v>1.9261667446853368E-4</c:v>
                </c:pt>
                <c:pt idx="3425">
                  <c:v>1.9261666771364037E-4</c:v>
                </c:pt>
                <c:pt idx="3426">
                  <c:v>1.9261666099595635E-4</c:v>
                </c:pt>
                <c:pt idx="3427">
                  <c:v>1.9261665431527742E-4</c:v>
                </c:pt>
                <c:pt idx="3428">
                  <c:v>1.9261664767140051E-4</c:v>
                </c:pt>
                <c:pt idx="3429">
                  <c:v>1.9261664106412363E-4</c:v>
                </c:pt>
                <c:pt idx="3430">
                  <c:v>1.9261663449324592E-4</c:v>
                </c:pt>
                <c:pt idx="3431">
                  <c:v>1.9261662795856766E-4</c:v>
                </c:pt>
                <c:pt idx="3432">
                  <c:v>1.9261662145989011E-4</c:v>
                </c:pt>
                <c:pt idx="3433">
                  <c:v>1.9261661499701572E-4</c:v>
                </c:pt>
                <c:pt idx="3434">
                  <c:v>1.9261660856974798E-4</c:v>
                </c:pt>
                <c:pt idx="3435">
                  <c:v>1.9261660217789145E-4</c:v>
                </c:pt>
                <c:pt idx="3436">
                  <c:v>1.9261659582125177E-4</c:v>
                </c:pt>
                <c:pt idx="3437">
                  <c:v>1.926165894996356E-4</c:v>
                </c:pt>
                <c:pt idx="3438">
                  <c:v>1.9261658321285076E-4</c:v>
                </c:pt>
                <c:pt idx="3439">
                  <c:v>1.9261657696070599E-4</c:v>
                </c:pt>
                <c:pt idx="3440">
                  <c:v>1.9261657074301118E-4</c:v>
                </c:pt>
                <c:pt idx="3441">
                  <c:v>1.926165645595772E-4</c:v>
                </c:pt>
                <c:pt idx="3442">
                  <c:v>1.9261655841021596E-4</c:v>
                </c:pt>
                <c:pt idx="3443">
                  <c:v>1.9261655229474043E-4</c:v>
                </c:pt>
                <c:pt idx="3444">
                  <c:v>1.9261654621296456E-4</c:v>
                </c:pt>
                <c:pt idx="3445">
                  <c:v>1.9261654016470339E-4</c:v>
                </c:pt>
                <c:pt idx="3446">
                  <c:v>1.9261653414977286E-4</c:v>
                </c:pt>
                <c:pt idx="3447">
                  <c:v>1.9261652816799E-4</c:v>
                </c:pt>
                <c:pt idx="3448">
                  <c:v>1.926165222191728E-4</c:v>
                </c:pt>
                <c:pt idx="3449">
                  <c:v>1.926165163031403E-4</c:v>
                </c:pt>
                <c:pt idx="3450">
                  <c:v>1.9261651041971246E-4</c:v>
                </c:pt>
                <c:pt idx="3451">
                  <c:v>1.9261650456871027E-4</c:v>
                </c:pt>
                <c:pt idx="3452">
                  <c:v>1.926164987499557E-4</c:v>
                </c:pt>
                <c:pt idx="3453">
                  <c:v>1.9261649296327163E-4</c:v>
                </c:pt>
                <c:pt idx="3454">
                  <c:v>1.9261648720848197E-4</c:v>
                </c:pt>
                <c:pt idx="3455">
                  <c:v>1.9261648148541163E-4</c:v>
                </c:pt>
                <c:pt idx="3456">
                  <c:v>1.9261647579388636E-4</c:v>
                </c:pt>
                <c:pt idx="3457">
                  <c:v>1.9261647013373297E-4</c:v>
                </c:pt>
                <c:pt idx="3458">
                  <c:v>1.9261646450477915E-4</c:v>
                </c:pt>
                <c:pt idx="3459">
                  <c:v>1.9261645890685357E-4</c:v>
                </c:pt>
                <c:pt idx="3460">
                  <c:v>1.9261645333978585E-4</c:v>
                </c:pt>
                <c:pt idx="3461">
                  <c:v>1.926164478034065E-4</c:v>
                </c:pt>
                <c:pt idx="3462">
                  <c:v>1.9261644229754695E-4</c:v>
                </c:pt>
                <c:pt idx="3463">
                  <c:v>1.9261643682203961E-4</c:v>
                </c:pt>
                <c:pt idx="3464">
                  <c:v>1.9261643137671774E-4</c:v>
                </c:pt>
                <c:pt idx="3465">
                  <c:v>1.9261642596141558E-4</c:v>
                </c:pt>
                <c:pt idx="3466">
                  <c:v>1.9261642057596823E-4</c:v>
                </c:pt>
                <c:pt idx="3467">
                  <c:v>1.926164152202117E-4</c:v>
                </c:pt>
                <c:pt idx="3468">
                  <c:v>1.9261640989398291E-4</c:v>
                </c:pt>
                <c:pt idx="3469">
                  <c:v>1.9261640459711964E-4</c:v>
                </c:pt>
                <c:pt idx="3470">
                  <c:v>1.9261639932946059E-4</c:v>
                </c:pt>
                <c:pt idx="3471">
                  <c:v>1.9261639334483335E-4</c:v>
                </c:pt>
                <c:pt idx="3472">
                  <c:v>1.9261638813921567E-4</c:v>
                </c:pt>
                <c:pt idx="3473">
                  <c:v>1.92616382962301E-4</c:v>
                </c:pt>
                <c:pt idx="3474">
                  <c:v>1.9261637781393159E-4</c:v>
                </c:pt>
                <c:pt idx="3475">
                  <c:v>1.9261637269395068E-4</c:v>
                </c:pt>
                <c:pt idx="3476">
                  <c:v>1.9261636760220223E-4</c:v>
                </c:pt>
                <c:pt idx="3477">
                  <c:v>1.9261636253853118E-4</c:v>
                </c:pt>
                <c:pt idx="3478">
                  <c:v>1.9261635750278326E-4</c:v>
                </c:pt>
                <c:pt idx="3479">
                  <c:v>1.9261635249480505E-4</c:v>
                </c:pt>
                <c:pt idx="3480">
                  <c:v>1.9261634751444395E-4</c:v>
                </c:pt>
                <c:pt idx="3481">
                  <c:v>1.9261634256154825E-4</c:v>
                </c:pt>
                <c:pt idx="3482">
                  <c:v>1.9261633763596698E-4</c:v>
                </c:pt>
                <c:pt idx="3483">
                  <c:v>1.9261633273755013E-4</c:v>
                </c:pt>
                <c:pt idx="3484">
                  <c:v>1.9261632786614837E-4</c:v>
                </c:pt>
                <c:pt idx="3485">
                  <c:v>1.9261632302161331E-4</c:v>
                </c:pt>
                <c:pt idx="3486">
                  <c:v>1.9261631820379724E-4</c:v>
                </c:pt>
                <c:pt idx="3487">
                  <c:v>1.9261631341255337E-4</c:v>
                </c:pt>
                <c:pt idx="3488">
                  <c:v>1.9261630864773568E-4</c:v>
                </c:pt>
                <c:pt idx="3489">
                  <c:v>1.9261630390919894E-4</c:v>
                </c:pt>
                <c:pt idx="3490">
                  <c:v>1.9261629919679868E-4</c:v>
                </c:pt>
                <c:pt idx="3491">
                  <c:v>1.9261629451039131E-4</c:v>
                </c:pt>
                <c:pt idx="3492">
                  <c:v>1.9261628984983397E-4</c:v>
                </c:pt>
                <c:pt idx="3493">
                  <c:v>1.9261628521498455E-4</c:v>
                </c:pt>
                <c:pt idx="3494">
                  <c:v>1.9261628060570176E-4</c:v>
                </c:pt>
                <c:pt idx="3495">
                  <c:v>1.9261627602184511E-4</c:v>
                </c:pt>
                <c:pt idx="3496">
                  <c:v>1.9261627146327485E-4</c:v>
                </c:pt>
                <c:pt idx="3497">
                  <c:v>1.9261626692985195E-4</c:v>
                </c:pt>
                <c:pt idx="3498">
                  <c:v>1.926162624214382E-4</c:v>
                </c:pt>
                <c:pt idx="3499">
                  <c:v>1.9261625793789614E-4</c:v>
                </c:pt>
                <c:pt idx="3500">
                  <c:v>1.9261625347908904E-4</c:v>
                </c:pt>
                <c:pt idx="3501">
                  <c:v>1.9261624904488094E-4</c:v>
                </c:pt>
                <c:pt idx="3502">
                  <c:v>1.9261624463513658E-4</c:v>
                </c:pt>
                <c:pt idx="3503">
                  <c:v>1.9261624024972154E-4</c:v>
                </c:pt>
                <c:pt idx="3504">
                  <c:v>1.9261623588850204E-4</c:v>
                </c:pt>
                <c:pt idx="3505">
                  <c:v>1.92616231551345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ED-4164-9F68-47FEEF5DFBEB}"/>
            </c:ext>
          </c:extLst>
        </c:ser>
        <c:ser>
          <c:idx val="5"/>
          <c:order val="3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ED-4164-9F68-47FEEF5DFB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4422720"/>
        <c:axId val="584421544"/>
      </c:scatterChart>
      <c:valAx>
        <c:axId val="58442272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584421544"/>
        <c:crosses val="autoZero"/>
        <c:crossBetween val="midCat"/>
        <c:majorUnit val="1825"/>
      </c:valAx>
      <c:valAx>
        <c:axId val="5844215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58442272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7150</xdr:colOff>
      <xdr:row>2</xdr:row>
      <xdr:rowOff>104775</xdr:rowOff>
    </xdr:from>
    <xdr:to>
      <xdr:col>13</xdr:col>
      <xdr:colOff>606975</xdr:colOff>
      <xdr:row>25</xdr:row>
      <xdr:rowOff>586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7150</xdr:colOff>
      <xdr:row>25</xdr:row>
      <xdr:rowOff>123825</xdr:rowOff>
    </xdr:from>
    <xdr:to>
      <xdr:col>13</xdr:col>
      <xdr:colOff>606975</xdr:colOff>
      <xdr:row>48</xdr:row>
      <xdr:rowOff>777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4</xdr:col>
      <xdr:colOff>672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4</xdr:col>
      <xdr:colOff>735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BasisCalibration_fixed_c_without_simp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tData"/>
      <sheetName val="DiscountBasedCurve"/>
      <sheetName val="6MContinuousBasisBootstrap"/>
      <sheetName val="3MContinuousBasisBootstrap"/>
      <sheetName val="12MContinuousBasisBootstrap"/>
      <sheetName val="1MContinuousBasisBootstrap"/>
      <sheetName val="Control Panel"/>
      <sheetName val="CrossCheck"/>
      <sheetName val="Table"/>
      <sheetName val="Relative_from_6M_Abs"/>
      <sheetName val="CrossCheck_Relative_from_6M_Abs"/>
      <sheetName val="Table_Relative_from_6M_Abs"/>
    </sheetNames>
    <sheetDataSet>
      <sheetData sheetId="0">
        <row r="13">
          <cell r="P13">
            <v>-0.20100000000000001</v>
          </cell>
          <cell r="AC13">
            <v>-0.26200000000000001</v>
          </cell>
        </row>
      </sheetData>
      <sheetData sheetId="1"/>
      <sheetData sheetId="2">
        <row r="4">
          <cell r="X4" t="str">
            <v>obj_0021e</v>
          </cell>
        </row>
      </sheetData>
      <sheetData sheetId="3">
        <row r="3">
          <cell r="BB3" t="str">
            <v>EUR0x3</v>
          </cell>
        </row>
      </sheetData>
      <sheetData sheetId="4">
        <row r="3">
          <cell r="BB3" t="str">
            <v>EUR0x12</v>
          </cell>
        </row>
      </sheetData>
      <sheetData sheetId="5">
        <row r="3">
          <cell r="BB3" t="str">
            <v>EUR0x1</v>
          </cell>
        </row>
        <row r="18">
          <cell r="BJ18" t="str">
            <v>1Y</v>
          </cell>
          <cell r="BK18" t="str">
            <v>Modified Following</v>
          </cell>
          <cell r="BL18" t="str">
            <v>30/360 (Bond Basis)</v>
          </cell>
        </row>
      </sheetData>
      <sheetData sheetId="6">
        <row r="7">
          <cell r="D7">
            <v>0.49826135833520507</v>
          </cell>
        </row>
      </sheetData>
      <sheetData sheetId="7"/>
      <sheetData sheetId="8"/>
      <sheetData sheetId="9"/>
      <sheetData sheetId="10">
        <row r="2">
          <cell r="R2" t="str">
            <v>6M abcd(ABCD)</v>
          </cell>
          <cell r="S2" t="str">
            <v>6M abcd</v>
          </cell>
          <cell r="T2" t="str">
            <v>3M abcd(ABCD)</v>
          </cell>
          <cell r="U2" t="str">
            <v>3M abcd</v>
          </cell>
          <cell r="V2" t="str">
            <v>1Y abcd(ABCD)</v>
          </cell>
          <cell r="W2" t="str">
            <v>1Y abcd</v>
          </cell>
          <cell r="X2" t="str">
            <v>1M abcd(ABCD)</v>
          </cell>
          <cell r="Y2" t="str">
            <v>1M abcd</v>
          </cell>
        </row>
        <row r="3">
          <cell r="Q3">
            <v>42426</v>
          </cell>
          <cell r="R3">
            <v>1.8485406998275239E-3</v>
          </cell>
          <cell r="S3">
            <v>1.8203015511246568E-3</v>
          </cell>
          <cell r="T3">
            <v>7.4713239809561481E-4</v>
          </cell>
          <cell r="U3">
            <v>6.140327667978839E-4</v>
          </cell>
          <cell r="V3">
            <v>2.0856500579259068E-3</v>
          </cell>
          <cell r="W3">
            <v>2.0072369302910507E-3</v>
          </cell>
          <cell r="X3">
            <v>1.6384434974025678E-3</v>
          </cell>
          <cell r="Y3">
            <v>1.5404023138135985E-3</v>
          </cell>
        </row>
        <row r="4">
          <cell r="Q4">
            <v>42429</v>
          </cell>
          <cell r="R4">
            <v>1.8491793988754169E-3</v>
          </cell>
          <cell r="S4">
            <v>1.8375117858440183E-3</v>
          </cell>
          <cell r="T4">
            <v>7.5546930689814181E-4</v>
          </cell>
          <cell r="U4">
            <v>6.2353581415792753E-4</v>
          </cell>
          <cell r="V4">
            <v>2.0861913850397217E-3</v>
          </cell>
          <cell r="W4">
            <v>2.0102604058814481E-3</v>
          </cell>
          <cell r="X4">
            <v>1.6562205130340175E-3</v>
          </cell>
          <cell r="Y4">
            <v>1.5590176041790028E-3</v>
          </cell>
        </row>
        <row r="5">
          <cell r="Q5">
            <v>42430</v>
          </cell>
          <cell r="R5">
            <v>1.8493849792321319E-3</v>
          </cell>
          <cell r="S5">
            <v>1.8432155629473116E-3</v>
          </cell>
          <cell r="T5">
            <v>7.5823179378975382E-4</v>
          </cell>
          <cell r="U5">
            <v>6.266853877575679E-4</v>
          </cell>
          <cell r="V5">
            <v>2.0863641932125105E-3</v>
          </cell>
          <cell r="W5">
            <v>2.0112563737034097E-3</v>
          </cell>
          <cell r="X5">
            <v>1.6621121778087303E-3</v>
          </cell>
          <cell r="Y5">
            <v>1.5651875337033636E-3</v>
          </cell>
        </row>
        <row r="6">
          <cell r="Q6">
            <v>42431</v>
          </cell>
          <cell r="R6">
            <v>1.8495869159052898E-3</v>
          </cell>
          <cell r="S6">
            <v>1.8489029133116055E-3</v>
          </cell>
          <cell r="T6">
            <v>7.6098606818249563E-4</v>
          </cell>
          <cell r="U6">
            <v>6.2982593827782326E-4</v>
          </cell>
          <cell r="V6">
            <v>2.0865332010818983E-3</v>
          </cell>
          <cell r="W6">
            <v>2.0122464366695379E-3</v>
          </cell>
          <cell r="X6">
            <v>1.6679868979717948E-3</v>
          </cell>
          <cell r="Y6">
            <v>1.5713399403064325E-3</v>
          </cell>
        </row>
        <row r="7">
          <cell r="Q7">
            <v>42432</v>
          </cell>
          <cell r="R7">
            <v>1.8497852184535095E-3</v>
          </cell>
          <cell r="S7">
            <v>1.8545738711400997E-3</v>
          </cell>
          <cell r="T7">
            <v>7.6373214734196408E-4</v>
          </cell>
          <cell r="U7">
            <v>6.3295748447547598E-4</v>
          </cell>
          <cell r="V7">
            <v>2.0866984186948042E-3</v>
          </cell>
          <cell r="W7">
            <v>2.0132306090368144E-3</v>
          </cell>
          <cell r="X7">
            <v>1.67384470878969E-3</v>
          </cell>
          <cell r="Y7">
            <v>1.5774748603146743E-3</v>
          </cell>
        </row>
        <row r="8">
          <cell r="Q8">
            <v>42433</v>
          </cell>
          <cell r="R8">
            <v>1.8499798964161122E-3</v>
          </cell>
          <cell r="S8">
            <v>1.8602284705732455E-3</v>
          </cell>
          <cell r="T8">
            <v>7.6647004850193294E-4</v>
          </cell>
          <cell r="U8">
            <v>6.3608004507292534E-4</v>
          </cell>
          <cell r="V8">
            <v>2.0868598560778075E-3</v>
          </cell>
          <cell r="W8">
            <v>2.014208905034314E-3</v>
          </cell>
          <cell r="X8">
            <v>1.6796856454642114E-3</v>
          </cell>
          <cell r="Y8">
            <v>1.5835923299880529E-3</v>
          </cell>
        </row>
        <row r="9">
          <cell r="Q9">
            <v>42436</v>
          </cell>
          <cell r="R9">
            <v>1.8505422778946814E-3</v>
          </cell>
          <cell r="S9">
            <v>1.8770944589661352E-3</v>
          </cell>
          <cell r="T9">
            <v>7.7463485584637658E-4</v>
          </cell>
          <cell r="U9">
            <v>6.4539399997353103E-4</v>
          </cell>
          <cell r="V9">
            <v>2.0873215868088789E-3</v>
          </cell>
          <cell r="W9">
            <v>2.0171086766812858E-3</v>
          </cell>
          <cell r="X9">
            <v>1.6971075616775129E-3</v>
          </cell>
          <cell r="Y9">
            <v>1.601840398603513E-3</v>
          </cell>
        </row>
        <row r="10">
          <cell r="Q10">
            <v>42437</v>
          </cell>
          <cell r="R10">
            <v>1.8507225525232751E-3</v>
          </cell>
          <cell r="S10">
            <v>1.8826839649711915E-3</v>
          </cell>
          <cell r="T10">
            <v>7.7734021671153029E-4</v>
          </cell>
          <cell r="U10">
            <v>6.4848080470855196E-4</v>
          </cell>
          <cell r="V10">
            <v>2.0874680031325683E-3</v>
          </cell>
          <cell r="W10">
            <v>2.0180636089339619E-3</v>
          </cell>
          <cell r="X10">
            <v>1.7028813525066422E-3</v>
          </cell>
          <cell r="Y10">
            <v>1.6078884282110266E-3</v>
          </cell>
        </row>
        <row r="11">
          <cell r="Q11">
            <v>42438</v>
          </cell>
          <cell r="R11">
            <v>1.8508992499745986E-3</v>
          </cell>
          <cell r="S11">
            <v>1.8882572823456867E-3</v>
          </cell>
          <cell r="T11">
            <v>7.8003748527061473E-4</v>
          </cell>
          <cell r="U11">
            <v>6.5155871694167432E-4</v>
          </cell>
          <cell r="V11">
            <v>2.0876106890554491E-3</v>
          </cell>
          <cell r="W11">
            <v>2.019012735545324E-3</v>
          </cell>
          <cell r="X11">
            <v>1.7086384442349576E-3</v>
          </cell>
          <cell r="Y11">
            <v>1.6139191877899512E-3</v>
          </cell>
        </row>
        <row r="12">
          <cell r="Q12">
            <v>42439</v>
          </cell>
          <cell r="R12">
            <v>1.8510723796729123E-3</v>
          </cell>
          <cell r="S12">
            <v>1.8938144448558349E-3</v>
          </cell>
          <cell r="T12">
            <v>7.8272667856760941E-4</v>
          </cell>
          <cell r="U12">
            <v>6.5462775519023117E-4</v>
          </cell>
          <cell r="V12">
            <v>2.0877496544828367E-3</v>
          </cell>
          <cell r="W12">
            <v>2.0199560705780294E-3</v>
          </cell>
          <cell r="X12">
            <v>1.7143788716784607E-3</v>
          </cell>
          <cell r="Y12">
            <v>1.6199327132036261E-3</v>
          </cell>
        </row>
        <row r="13">
          <cell r="Q13">
            <v>42440</v>
          </cell>
          <cell r="R13">
            <v>1.8512419510234208E-3</v>
          </cell>
          <cell r="S13">
            <v>1.8993554862058489E-3</v>
          </cell>
          <cell r="T13">
            <v>7.8540781361505143E-4</v>
          </cell>
          <cell r="U13">
            <v>6.5768793793758253E-4</v>
          </cell>
          <cell r="V13">
            <v>2.0878849092999629E-3</v>
          </cell>
          <cell r="W13">
            <v>2.0208936280671731E-3</v>
          </cell>
          <cell r="X13">
            <v>1.7201026695892398E-3</v>
          </cell>
          <cell r="Y13">
            <v>1.6259290402496815E-3</v>
          </cell>
        </row>
        <row r="14">
          <cell r="Q14">
            <v>42443</v>
          </cell>
          <cell r="R14">
            <v>1.8517294087550562E-3</v>
          </cell>
          <cell r="S14">
            <v>1.9158822194094685E-3</v>
          </cell>
          <cell r="T14">
            <v>7.9340303891493381E-4</v>
          </cell>
          <cell r="U14">
            <v>6.668155374976335E-4</v>
          </cell>
          <cell r="V14">
            <v>2.0882685086416101E-3</v>
          </cell>
          <cell r="W14">
            <v>2.0236717752117406E-3</v>
          </cell>
          <cell r="X14">
            <v>1.7371746326897161E-3</v>
          </cell>
          <cell r="Y14">
            <v>1.6438151881751702E-3</v>
          </cell>
        </row>
        <row r="15">
          <cell r="Q15">
            <v>42444</v>
          </cell>
          <cell r="R15">
            <v>1.8518848403864881E-3</v>
          </cell>
          <cell r="S15">
            <v>1.9213591119248169E-3</v>
          </cell>
          <cell r="T15">
            <v>7.960521104625819E-4</v>
          </cell>
          <cell r="U15">
            <v>6.698404823963414E-4</v>
          </cell>
          <cell r="V15">
            <v>2.0883890194696216E-3</v>
          </cell>
          <cell r="W15">
            <v>2.024586362328014E-3</v>
          </cell>
          <cell r="X15">
            <v>1.7428322587160461E-3</v>
          </cell>
          <cell r="Y15">
            <v>1.6497430784168175E-3</v>
          </cell>
        </row>
        <row r="16">
          <cell r="Q16">
            <v>42445</v>
          </cell>
          <cell r="R16">
            <v>1.8520367604115098E-3</v>
          </cell>
          <cell r="S16">
            <v>1.9268200508748264E-3</v>
          </cell>
          <cell r="T16">
            <v>7.9869320835361805E-4</v>
          </cell>
          <cell r="U16">
            <v>6.7285666370308478E-4</v>
          </cell>
          <cell r="V16">
            <v>2.0885058688135576E-3</v>
          </cell>
          <cell r="W16">
            <v>2.0254952416644536E-3</v>
          </cell>
          <cell r="X16">
            <v>1.7484734280152213E-3</v>
          </cell>
          <cell r="Y16">
            <v>1.6556539482973024E-3</v>
          </cell>
        </row>
        <row r="17">
          <cell r="Q17">
            <v>42446</v>
          </cell>
          <cell r="R17">
            <v>1.8521851781217148E-3</v>
          </cell>
          <cell r="S17">
            <v>1.9322650695939411E-3</v>
          </cell>
          <cell r="T17">
            <v>8.0132634941305794E-4</v>
          </cell>
          <cell r="U17">
            <v>6.7586409969860525E-4</v>
          </cell>
          <cell r="V17">
            <v>2.0886190664389124E-3</v>
          </cell>
          <cell r="W17">
            <v>2.0263984270917968E-3</v>
          </cell>
          <cell r="X17">
            <v>1.7540981749581443E-3</v>
          </cell>
          <cell r="Y17">
            <v>1.6615478332223611E-3</v>
          </cell>
        </row>
        <row r="18">
          <cell r="Q18">
            <v>42447</v>
          </cell>
          <cell r="R18">
            <v>1.8523301027898798E-3</v>
          </cell>
          <cell r="S18">
            <v>1.9376942013553475E-3</v>
          </cell>
          <cell r="T18">
            <v>8.0395155043485179E-4</v>
          </cell>
          <cell r="U18">
            <v>6.7886280863007752E-4</v>
          </cell>
          <cell r="V18">
            <v>2.0887286220913539E-3</v>
          </cell>
          <cell r="W18">
            <v>2.0272959324535616E-3</v>
          </cell>
          <cell r="X18">
            <v>1.7597065338525672E-3</v>
          </cell>
          <cell r="Y18">
            <v>1.6674247685328054E-3</v>
          </cell>
        </row>
        <row r="19">
          <cell r="Q19">
            <v>42450</v>
          </cell>
          <cell r="R19">
            <v>1.8527440109883885E-3</v>
          </cell>
          <cell r="S19">
            <v>1.9538866067085004E-3</v>
          </cell>
          <cell r="T19">
            <v>8.117796807489933E-4</v>
          </cell>
          <cell r="U19">
            <v>6.8780675500964617E-4</v>
          </cell>
          <cell r="V19">
            <v>2.0890355343711623E-3</v>
          </cell>
          <cell r="W19">
            <v>2.0299545061732375E-3</v>
          </cell>
          <cell r="X19">
            <v>1.7764336243773805E-3</v>
          </cell>
          <cell r="Y19">
            <v>1.6849542292130312E-3</v>
          </cell>
        </row>
        <row r="20">
          <cell r="Q20">
            <v>42451</v>
          </cell>
          <cell r="R20">
            <v>1.8528750558410444E-3</v>
          </cell>
          <cell r="S20">
            <v>1.9592525221494329E-3</v>
          </cell>
          <cell r="T20">
            <v>8.1437328894025797E-4</v>
          </cell>
          <cell r="U20">
            <v>6.9077073748733482E-4</v>
          </cell>
          <cell r="V20">
            <v>2.0891306191932694E-3</v>
          </cell>
          <cell r="W20">
            <v>2.0308294291651076E-3</v>
          </cell>
          <cell r="X20">
            <v>1.7819767728961115E-3</v>
          </cell>
          <cell r="Y20">
            <v>1.6907637181785293E-3</v>
          </cell>
        </row>
        <row r="21">
          <cell r="Q21">
            <v>42452</v>
          </cell>
          <cell r="R21">
            <v>1.8530026537345015E-3</v>
          </cell>
          <cell r="S21">
            <v>1.9646027160833781E-3</v>
          </cell>
          <cell r="T21">
            <v>8.1695904059950891E-4</v>
          </cell>
          <cell r="U21">
            <v>6.9372608363534819E-4</v>
          </cell>
          <cell r="V21">
            <v>2.0892221104746021E-3</v>
          </cell>
          <cell r="W21">
            <v>2.031698740902344E-3</v>
          </cell>
          <cell r="X21">
            <v>1.787503703961637E-3</v>
          </cell>
          <cell r="Y21">
            <v>1.6965564332634886E-3</v>
          </cell>
        </row>
        <row r="22">
          <cell r="Q22">
            <v>42453</v>
          </cell>
          <cell r="R22">
            <v>1.8531268138293562E-3</v>
          </cell>
          <cell r="S22">
            <v>1.9699372214181713E-3</v>
          </cell>
          <cell r="T22">
            <v>8.1953695233542129E-4</v>
          </cell>
          <cell r="U22">
            <v>6.9667281150066198E-4</v>
          </cell>
          <cell r="V22">
            <v>2.0893100178426003E-3</v>
          </cell>
          <cell r="W22">
            <v>2.0325624550661461E-3</v>
          </cell>
          <cell r="X22">
            <v>1.7930144515050776E-3</v>
          </cell>
          <cell r="Y22">
            <v>1.7023324094215025E-3</v>
          </cell>
        </row>
        <row r="23">
          <cell r="Q23">
            <v>42458</v>
          </cell>
          <cell r="R23">
            <v>1.8536963666468459E-3</v>
          </cell>
          <cell r="S23">
            <v>1.9963755666480166E-3</v>
          </cell>
          <cell r="T23">
            <v>8.3230949132295567E-4</v>
          </cell>
          <cell r="U23">
            <v>7.1127780591242703E-4</v>
          </cell>
          <cell r="V23">
            <v>2.0896961315744074E-3</v>
          </cell>
          <cell r="W23">
            <v>2.0367975392463519E-3</v>
          </cell>
          <cell r="X23">
            <v>1.820326619618509E-3</v>
          </cell>
          <cell r="Y23">
            <v>1.7309624251988362E-3</v>
          </cell>
        </row>
        <row r="24">
          <cell r="Q24">
            <v>42459</v>
          </cell>
          <cell r="R24">
            <v>1.8538000912845598E-3</v>
          </cell>
          <cell r="S24">
            <v>2.0016166280701969E-3</v>
          </cell>
          <cell r="T24">
            <v>8.348407105858793E-4</v>
          </cell>
          <cell r="U24">
            <v>7.1417320121469478E-4</v>
          </cell>
          <cell r="V24">
            <v>2.0897627365446744E-3</v>
          </cell>
          <cell r="W24">
            <v>2.0376279537725303E-3</v>
          </cell>
          <cell r="X24">
            <v>1.825740975096296E-3</v>
          </cell>
          <cell r="Y24">
            <v>1.7366386982359452E-3</v>
          </cell>
        </row>
        <row r="25">
          <cell r="Q25">
            <v>42460</v>
          </cell>
          <cell r="R25">
            <v>1.8539004417295259E-3</v>
          </cell>
          <cell r="S25">
            <v>2.0068422295591287E-3</v>
          </cell>
          <cell r="T25">
            <v>8.373642053297281E-4</v>
          </cell>
          <cell r="U25">
            <v>7.1706010363761417E-4</v>
          </cell>
          <cell r="V25">
            <v>2.089825824447447E-3</v>
          </cell>
          <cell r="W25">
            <v>2.0384528657435728E-3</v>
          </cell>
          <cell r="X25">
            <v>1.8311393828287477E-3</v>
          </cell>
          <cell r="Y25">
            <v>1.742298475231217E-3</v>
          </cell>
        </row>
        <row r="26">
          <cell r="Q26">
            <v>42461</v>
          </cell>
          <cell r="R26">
            <v>1.8539974269946506E-3</v>
          </cell>
          <cell r="S26">
            <v>2.0120524035413334E-3</v>
          </cell>
          <cell r="T26">
            <v>8.3987999191910477E-4</v>
          </cell>
          <cell r="U26">
            <v>7.1993853096441799E-4</v>
          </cell>
          <cell r="V26">
            <v>2.0898854047545199E-3</v>
          </cell>
          <cell r="W26">
            <v>2.0392722886269383E-3</v>
          </cell>
          <cell r="X26">
            <v>1.8365218762508087E-3</v>
          </cell>
          <cell r="Y26">
            <v>1.7479417906281166E-3</v>
          </cell>
        </row>
        <row r="27">
          <cell r="Q27">
            <v>42464</v>
          </cell>
          <cell r="R27">
            <v>1.8542682815655739E-3</v>
          </cell>
          <cell r="S27">
            <v>2.0275906838179069E-3</v>
          </cell>
          <cell r="T27">
            <v>8.4738126595264112E-4</v>
          </cell>
          <cell r="U27">
            <v>7.2852313971009247E-4</v>
          </cell>
          <cell r="V27">
            <v>2.0900431945302432E-3</v>
          </cell>
          <cell r="W27">
            <v>2.0416977570282772E-3</v>
          </cell>
          <cell r="X27">
            <v>1.8525742040815677E-3</v>
          </cell>
          <cell r="Y27">
            <v>1.7647733107147589E-3</v>
          </cell>
        </row>
        <row r="28">
          <cell r="Q28">
            <v>42465</v>
          </cell>
          <cell r="R28">
            <v>1.8543518958746748E-3</v>
          </cell>
          <cell r="S28">
            <v>2.0327394708459477E-3</v>
          </cell>
          <cell r="T28">
            <v>8.4986638296547195E-4</v>
          </cell>
          <cell r="U28">
            <v>7.3136784383132656E-4</v>
          </cell>
          <cell r="V28">
            <v>2.0900888387870502E-3</v>
          </cell>
          <cell r="W28">
            <v>2.0424953577061469E-3</v>
          </cell>
          <cell r="X28">
            <v>1.8578933733822182E-3</v>
          </cell>
          <cell r="Y28">
            <v>1.7703511228889472E-3</v>
          </cell>
        </row>
        <row r="29">
          <cell r="Q29">
            <v>42466</v>
          </cell>
          <cell r="R29">
            <v>1.8544321897944647E-3</v>
          </cell>
          <cell r="S29">
            <v>2.037872991606412E-3</v>
          </cell>
          <cell r="T29">
            <v>8.523438731937869E-4</v>
          </cell>
          <cell r="U29">
            <v>7.3420416128302363E-4</v>
          </cell>
          <cell r="V29">
            <v>2.0901310225183746E-3</v>
          </cell>
          <cell r="W29">
            <v>2.0432875362370179E-3</v>
          </cell>
          <cell r="X29">
            <v>1.8631967946261545E-3</v>
          </cell>
          <cell r="Y29">
            <v>1.7759126447351313E-3</v>
          </cell>
        </row>
        <row r="30">
          <cell r="Q30">
            <v>42467</v>
          </cell>
          <cell r="R30">
            <v>1.8545091722284807E-3</v>
          </cell>
          <cell r="S30">
            <v>2.0429912781691545E-3</v>
          </cell>
          <cell r="T30">
            <v>8.5481375282133007E-4</v>
          </cell>
          <cell r="U30">
            <v>7.3703210965297386E-4</v>
          </cell>
          <cell r="V30">
            <v>2.0901697550807534E-3</v>
          </cell>
          <cell r="W30">
            <v>2.0440743059300338E-3</v>
          </cell>
          <cell r="X30">
            <v>1.8684845008806405E-3</v>
          </cell>
          <cell r="Y30">
            <v>1.7814579103187511E-3</v>
          </cell>
        </row>
        <row r="31">
          <cell r="Q31">
            <v>42468</v>
          </cell>
          <cell r="R31">
            <v>1.8545828520621468E-3</v>
          </cell>
          <cell r="S31">
            <v>2.0480943625449427E-3</v>
          </cell>
          <cell r="T31">
            <v>8.5727603800188389E-4</v>
          </cell>
          <cell r="U31">
            <v>7.3985170649658988E-4</v>
          </cell>
          <cell r="V31">
            <v>2.0902050458116344E-3</v>
          </cell>
          <cell r="W31">
            <v>2.0448556800681142E-3</v>
          </cell>
          <cell r="X31">
            <v>1.8737565251520281E-3</v>
          </cell>
          <cell r="Y31">
            <v>1.7869869536426199E-3</v>
          </cell>
        </row>
        <row r="32">
          <cell r="Q32">
            <v>42471</v>
          </cell>
          <cell r="R32">
            <v>1.8547841645442898E-3</v>
          </cell>
          <cell r="S32">
            <v>2.0633127217740705E-3</v>
          </cell>
          <cell r="T32">
            <v>8.6461748795109102E-4</v>
          </cell>
          <cell r="U32">
            <v>7.4826056293904992E-4</v>
          </cell>
          <cell r="V32">
            <v>2.0902903601041876E-3</v>
          </cell>
          <cell r="W32">
            <v>2.0471675615896245E-3</v>
          </cell>
          <cell r="X32">
            <v>1.8894788352196278E-3</v>
          </cell>
          <cell r="Y32">
            <v>1.8034770891467104E-3</v>
          </cell>
        </row>
        <row r="33">
          <cell r="Q33">
            <v>42472</v>
          </cell>
          <cell r="R33">
            <v>1.8548447224696948E-3</v>
          </cell>
          <cell r="S33">
            <v>2.0683553163315118E-3</v>
          </cell>
          <cell r="T33">
            <v>8.670495562840833E-4</v>
          </cell>
          <cell r="U33">
            <v>7.510469285858328E-4</v>
          </cell>
          <cell r="V33">
            <v>2.0903119765030174E-3</v>
          </cell>
          <cell r="W33">
            <v>2.047927485814388E-3</v>
          </cell>
          <cell r="X33">
            <v>1.8946884604075518E-3</v>
          </cell>
          <cell r="Y33">
            <v>1.8089415822109358E-3</v>
          </cell>
        </row>
        <row r="34">
          <cell r="Q34">
            <v>42473</v>
          </cell>
          <cell r="R34">
            <v>1.8549020219513284E-3</v>
          </cell>
          <cell r="S34">
            <v>2.0733828678730693E-3</v>
          </cell>
          <cell r="T34">
            <v>8.6947411049137784E-4</v>
          </cell>
          <cell r="U34">
            <v>7.538250299996131E-4</v>
          </cell>
          <cell r="V34">
            <v>2.0903301974724855E-3</v>
          </cell>
          <cell r="W34">
            <v>2.048682080507137E-3</v>
          </cell>
          <cell r="X34">
            <v>1.8998825677341089E-3</v>
          </cell>
          <cell r="Y34">
            <v>1.8143900220938354E-3</v>
          </cell>
        </row>
        <row r="35">
          <cell r="Q35">
            <v>42474</v>
          </cell>
          <cell r="R35">
            <v>1.8549560717666268E-3</v>
          </cell>
          <cell r="S35">
            <v>2.0783954080571109E-3</v>
          </cell>
          <cell r="T35">
            <v>8.7189116654806849E-4</v>
          </cell>
          <cell r="U35">
            <v>7.5659488454269883E-4</v>
          </cell>
          <cell r="V35">
            <v>2.0903450322362375E-3</v>
          </cell>
          <cell r="W35">
            <v>2.0494313587944438E-3</v>
          </cell>
          <cell r="X35">
            <v>1.905061189842369E-3</v>
          </cell>
          <cell r="Y35">
            <v>1.8198224424247136E-3</v>
          </cell>
        </row>
        <row r="36">
          <cell r="Q36">
            <v>42475</v>
          </cell>
          <cell r="R36">
            <v>1.8550068806751413E-3</v>
          </cell>
          <cell r="S36">
            <v>2.0833929684836252E-3</v>
          </cell>
          <cell r="T36">
            <v>8.7430074039964735E-4</v>
          </cell>
          <cell r="U36">
            <v>7.5935650954540694E-4</v>
          </cell>
          <cell r="V36">
            <v>2.090356489999075E-3</v>
          </cell>
          <cell r="W36">
            <v>2.0501753337769848E-3</v>
          </cell>
          <cell r="X36">
            <v>1.9102243593152194E-3</v>
          </cell>
          <cell r="Y36">
            <v>1.8252388767709994E-3</v>
          </cell>
        </row>
        <row r="37">
          <cell r="Q37">
            <v>42478</v>
          </cell>
          <cell r="R37">
            <v>1.8551399492879211E-3</v>
          </cell>
          <cell r="S37">
            <v>2.0982960863442828E-3</v>
          </cell>
          <cell r="T37">
            <v>8.8148472773567357E-4</v>
          </cell>
          <cell r="U37">
            <v>7.675921801357248E-4</v>
          </cell>
          <cell r="V37">
            <v>2.0903706930481243E-3</v>
          </cell>
          <cell r="W37">
            <v>2.0523755695153138E-3</v>
          </cell>
          <cell r="X37">
            <v>1.9256214768496017E-3</v>
          </cell>
          <cell r="Y37">
            <v>1.8413925986506361E-3</v>
          </cell>
        </row>
        <row r="38">
          <cell r="Q38">
            <v>42479</v>
          </cell>
          <cell r="R38">
            <v>1.8551778818082733E-3</v>
          </cell>
          <cell r="S38">
            <v>2.1032340425764691E-3</v>
          </cell>
          <cell r="T38">
            <v>8.8386453163146947E-4</v>
          </cell>
          <cell r="U38">
            <v>7.7032105964219594E-4</v>
          </cell>
          <cell r="V38">
            <v>2.0903687344795748E-3</v>
          </cell>
          <cell r="W38">
            <v>2.0530984617692593E-3</v>
          </cell>
          <cell r="X38">
            <v>1.9307231604096329E-3</v>
          </cell>
          <cell r="Y38">
            <v>1.8467454234989838E-3</v>
          </cell>
        </row>
        <row r="39">
          <cell r="Q39">
            <v>42480</v>
          </cell>
          <cell r="R39">
            <v>1.855212616952475E-3</v>
          </cell>
          <cell r="S39">
            <v>2.1081571761788699E-3</v>
          </cell>
          <cell r="T39">
            <v>8.8623693260736697E-4</v>
          </cell>
          <cell r="U39">
            <v>7.7304179578193202E-4</v>
          </cell>
          <cell r="V39">
            <v>2.0903634446526129E-3</v>
          </cell>
          <cell r="W39">
            <v>2.0538161158350022E-3</v>
          </cell>
          <cell r="X39">
            <v>1.9358095533495549E-3</v>
          </cell>
          <cell r="Y39">
            <v>1.8520824292754218E-3</v>
          </cell>
        </row>
        <row r="40">
          <cell r="Q40">
            <v>42481</v>
          </cell>
          <cell r="R40">
            <v>1.8552441633734535E-3</v>
          </cell>
          <cell r="S40">
            <v>2.1130655184032933E-3</v>
          </cell>
          <cell r="T40">
            <v>8.8860194643231483E-4</v>
          </cell>
          <cell r="U40">
            <v>7.7575440569445592E-4</v>
          </cell>
          <cell r="V40">
            <v>2.0903548326596773E-3</v>
          </cell>
          <cell r="W40">
            <v>2.0545285446588115E-3</v>
          </cell>
          <cell r="X40">
            <v>1.9408806878933214E-3</v>
          </cell>
          <cell r="Y40">
            <v>1.8574036491783353E-3</v>
          </cell>
        </row>
        <row r="41">
          <cell r="Q41">
            <v>42482</v>
          </cell>
          <cell r="R41">
            <v>1.8552725297064788E-3</v>
          </cell>
          <cell r="S41">
            <v>2.1179591004438668E-3</v>
          </cell>
          <cell r="T41">
            <v>8.9095958884601555E-4</v>
          </cell>
          <cell r="U41">
            <v>7.7845890648768276E-4</v>
          </cell>
          <cell r="V41">
            <v>2.090342907574599E-3</v>
          </cell>
          <cell r="W41">
            <v>2.0552357611613847E-3</v>
          </cell>
          <cell r="X41">
            <v>1.9459365962054237E-3</v>
          </cell>
          <cell r="Y41">
            <v>1.8627091163449724E-3</v>
          </cell>
        </row>
        <row r="42">
          <cell r="Q42">
            <v>42485</v>
          </cell>
          <cell r="R42">
            <v>1.8553386342663352E-3</v>
          </cell>
          <cell r="S42">
            <v>2.1325515965406167E-3</v>
          </cell>
          <cell r="T42">
            <v>8.9798844457902015E-4</v>
          </cell>
          <cell r="U42">
            <v>7.8652392475775292E-4</v>
          </cell>
          <cell r="V42">
            <v>2.0902873442264105E-3</v>
          </cell>
          <cell r="W42">
            <v>2.0573262655660084E-3</v>
          </cell>
          <cell r="X42">
            <v>1.9610132845068661E-3</v>
          </cell>
          <cell r="Y42">
            <v>1.8785313318848424E-3</v>
          </cell>
        </row>
        <row r="43">
          <cell r="Q43">
            <v>42486</v>
          </cell>
          <cell r="R43">
            <v>1.8553543662482065E-3</v>
          </cell>
          <cell r="S43">
            <v>2.1373864486369022E-3</v>
          </cell>
          <cell r="T43">
            <v>9.0031675816159E-4</v>
          </cell>
          <cell r="U43">
            <v>7.891961595226833E-4</v>
          </cell>
          <cell r="V43">
            <v>2.0902622571400973E-3</v>
          </cell>
          <cell r="W43">
            <v>2.0580127614807263E-3</v>
          </cell>
          <cell r="X43">
            <v>1.9660086083515479E-3</v>
          </cell>
          <cell r="Y43">
            <v>1.8837741182597696E-3</v>
          </cell>
        </row>
        <row r="44">
          <cell r="Q44">
            <v>42487</v>
          </cell>
          <cell r="R44">
            <v>1.8553669610547245E-3</v>
          </cell>
          <cell r="S44">
            <v>2.1422066956582201E-3</v>
          </cell>
          <cell r="T44">
            <v>9.0263777859449007E-4</v>
          </cell>
          <cell r="U44">
            <v>7.9186037023567168E-4</v>
          </cell>
          <cell r="V44">
            <v>2.0902339020528612E-3</v>
          </cell>
          <cell r="W44">
            <v>2.0586941092956817E-3</v>
          </cell>
          <cell r="X44">
            <v>1.9709888658986569E-3</v>
          </cell>
          <cell r="Y44">
            <v>1.889001316671263E-3</v>
          </cell>
        </row>
        <row r="45">
          <cell r="Q45">
            <v>42488</v>
          </cell>
          <cell r="R45">
            <v>1.8553764272158831E-3</v>
          </cell>
          <cell r="S45">
            <v>2.147012368454688E-3</v>
          </cell>
          <cell r="T45">
            <v>9.0495152144300019E-4</v>
          </cell>
          <cell r="U45">
            <v>7.9451657381612341E-4</v>
          </cell>
          <cell r="V45">
            <v>2.0902022879275934E-3</v>
          </cell>
          <cell r="W45">
            <v>2.0593703217790848E-3</v>
          </cell>
          <cell r="X45">
            <v>1.9759540889580491E-3</v>
          </cell>
          <cell r="Y45">
            <v>1.894212959891943E-3</v>
          </cell>
        </row>
        <row r="46">
          <cell r="Q46">
            <v>42489</v>
          </cell>
          <cell r="R46">
            <v>1.855382773244241E-3</v>
          </cell>
          <cell r="S46">
            <v>2.1518034978194331E-3</v>
          </cell>
          <cell r="T46">
            <v>9.0725800224350495E-4</v>
          </cell>
          <cell r="U46">
            <v>7.9716478715221445E-4</v>
          </cell>
          <cell r="V46">
            <v>2.0901674237088158E-3</v>
          </cell>
          <cell r="W46">
            <v>2.0600414116738906E-3</v>
          </cell>
          <cell r="X46">
            <v>1.9809043092808322E-3</v>
          </cell>
          <cell r="Y46">
            <v>1.8994090806340241E-3</v>
          </cell>
        </row>
        <row r="47">
          <cell r="Q47">
            <v>42492</v>
          </cell>
          <cell r="R47">
            <v>1.855383175397252E-3</v>
          </cell>
          <cell r="S47">
            <v>2.166089932401815E-3</v>
          </cell>
          <cell r="T47">
            <v>9.1413402728845669E-4</v>
          </cell>
          <cell r="U47">
            <v>8.0506165410876968E-4</v>
          </cell>
          <cell r="V47">
            <v>2.0900434196617383E-3</v>
          </cell>
          <cell r="W47">
            <v>2.0620240728783934E-3</v>
          </cell>
          <cell r="X47">
            <v>1.9956652704614625E-3</v>
          </cell>
          <cell r="Y47">
            <v>1.9149046342069038E-3</v>
          </cell>
        </row>
        <row r="48">
          <cell r="Q48">
            <v>42493</v>
          </cell>
          <cell r="R48">
            <v>1.8553771256724176E-3</v>
          </cell>
          <cell r="S48">
            <v>2.1708231948345709E-3</v>
          </cell>
          <cell r="T48">
            <v>9.1641161468463078E-4</v>
          </cell>
          <cell r="U48">
            <v>8.0767807472646789E-4</v>
          </cell>
          <cell r="V48">
            <v>2.0899956441478447E-3</v>
          </cell>
          <cell r="W48">
            <v>2.0626747993448308E-3</v>
          </cell>
          <cell r="X48">
            <v>2.0005557961774068E-3</v>
          </cell>
          <cell r="Y48">
            <v>1.9200389909522387E-3</v>
          </cell>
        </row>
        <row r="49">
          <cell r="Q49">
            <v>42494</v>
          </cell>
          <cell r="R49">
            <v>1.855367998117168E-3</v>
          </cell>
          <cell r="S49">
            <v>2.1755420669498158E-3</v>
          </cell>
          <cell r="T49">
            <v>9.1868201728303978E-4</v>
          </cell>
          <cell r="U49">
            <v>8.1028658907412088E-4</v>
          </cell>
          <cell r="V49">
            <v>2.0899446629886274E-3</v>
          </cell>
          <cell r="W49">
            <v>2.0633204665601907E-3</v>
          </cell>
          <cell r="X49">
            <v>2.0054314770345544E-3</v>
          </cell>
          <cell r="Y49">
            <v>1.9251579878775808E-3</v>
          </cell>
        </row>
        <row r="50">
          <cell r="Q50">
            <v>42495</v>
          </cell>
          <cell r="R50">
            <v>1.8553558011401188E-3</v>
          </cell>
          <cell r="S50">
            <v>2.1802465792007918E-3</v>
          </cell>
          <cell r="T50">
            <v>9.2094525044774235E-4</v>
          </cell>
          <cell r="U50">
            <v>8.128872138536533E-4</v>
          </cell>
          <cell r="V50">
            <v>2.0898904850190736E-3</v>
          </cell>
          <cell r="W50">
            <v>2.0639610871168402E-3</v>
          </cell>
          <cell r="X50">
            <v>2.0102923444336282E-3</v>
          </cell>
          <cell r="Y50">
            <v>1.9302616573348814E-3</v>
          </cell>
        </row>
        <row r="51">
          <cell r="Q51">
            <v>42496</v>
          </cell>
          <cell r="R51">
            <v>1.8553405431326712E-3</v>
          </cell>
          <cell r="S51">
            <v>2.1849367619844315E-3</v>
          </cell>
          <cell r="T51">
            <v>9.2320132951424934E-4</v>
          </cell>
          <cell r="U51">
            <v>8.15479965736134E-4</v>
          </cell>
          <cell r="V51">
            <v>2.0898331190560317E-3</v>
          </cell>
          <cell r="W51">
            <v>2.0645966735822045E-3</v>
          </cell>
          <cell r="X51">
            <v>2.0151384297173035E-3</v>
          </cell>
          <cell r="Y51">
            <v>1.9353500316164085E-3</v>
          </cell>
        </row>
        <row r="52">
          <cell r="Q52">
            <v>42499</v>
          </cell>
          <cell r="R52">
            <v>1.8552764865844083E-3</v>
          </cell>
          <cell r="S52">
            <v>2.1989216366581008E-3</v>
          </cell>
          <cell r="T52">
            <v>9.2992679505252422E-4</v>
          </cell>
          <cell r="U52">
            <v>8.2321115025024412E-4</v>
          </cell>
          <cell r="V52">
            <v>2.089641981103064E-3</v>
          </cell>
          <cell r="W52">
            <v>2.0664733537316682E-3</v>
          </cell>
          <cell r="X52">
            <v>2.0295883054341109E-3</v>
          </cell>
          <cell r="Y52">
            <v>1.9505237054359388E-3</v>
          </cell>
        </row>
        <row r="53">
          <cell r="Q53">
            <v>42500</v>
          </cell>
          <cell r="R53">
            <v>1.8552490680262047E-3</v>
          </cell>
          <cell r="S53">
            <v>2.2035548044189836E-3</v>
          </cell>
          <cell r="T53">
            <v>9.3215441051212671E-4</v>
          </cell>
          <cell r="U53">
            <v>8.257725766399617E-4</v>
          </cell>
          <cell r="V53">
            <v>2.0895719509729212E-3</v>
          </cell>
          <cell r="W53">
            <v>2.0670889290088897E-3</v>
          </cell>
          <cell r="X53">
            <v>2.0343755745255289E-3</v>
          </cell>
          <cell r="Y53">
            <v>1.9555512207469804E-3</v>
          </cell>
        </row>
        <row r="54">
          <cell r="Q54">
            <v>42501</v>
          </cell>
          <cell r="R54">
            <v>1.8552186301374982E-3</v>
          </cell>
          <cell r="S54">
            <v>2.2081737938559817E-3</v>
          </cell>
          <cell r="T54">
            <v>9.3437494812459432E-4</v>
          </cell>
          <cell r="U54">
            <v>8.2832621302700012E-4</v>
          </cell>
          <cell r="V54">
            <v>2.0894987766625975E-3</v>
          </cell>
          <cell r="W54">
            <v>2.0676995326593967E-3</v>
          </cell>
          <cell r="X54">
            <v>2.0391482173477303E-3</v>
          </cell>
          <cell r="Y54">
            <v>1.9605636014519293E-3</v>
          </cell>
        </row>
        <row r="55">
          <cell r="Q55">
            <v>42502</v>
          </cell>
          <cell r="R55">
            <v>1.8551851812070642E-3</v>
          </cell>
          <cell r="S55">
            <v>2.2127786350302184E-3</v>
          </cell>
          <cell r="T55">
            <v>9.3658842305518401E-4</v>
          </cell>
          <cell r="U55">
            <v>8.3087207589840905E-4</v>
          </cell>
          <cell r="V55">
            <v>2.0894224668807975E-3</v>
          </cell>
          <cell r="W55">
            <v>2.068305177101902E-3</v>
          </cell>
          <cell r="X55">
            <v>2.0439062648972073E-3</v>
          </cell>
          <cell r="Y55">
            <v>1.965560879487105E-3</v>
          </cell>
        </row>
        <row r="56">
          <cell r="Q56">
            <v>42503</v>
          </cell>
          <cell r="R56">
            <v>1.8551487295066806E-3</v>
          </cell>
          <cell r="S56">
            <v>2.2173693579471843E-3</v>
          </cell>
          <cell r="T56">
            <v>9.387948504409482E-4</v>
          </cell>
          <cell r="U56">
            <v>8.334101817107527E-4</v>
          </cell>
          <cell r="V56">
            <v>2.0893430303183169E-3</v>
          </cell>
          <cell r="W56">
            <v>2.0689058747304892E-3</v>
          </cell>
          <cell r="X56">
            <v>2.0486497481131019E-3</v>
          </cell>
          <cell r="Y56">
            <v>1.9705430867298572E-3</v>
          </cell>
        </row>
        <row r="57">
          <cell r="Q57">
            <v>42506</v>
          </cell>
          <cell r="R57">
            <v>1.8550214402493369E-3</v>
          </cell>
          <cell r="S57">
            <v>2.231057116376898E-3</v>
          </cell>
          <cell r="T57">
            <v>9.4537199827776977E-4</v>
          </cell>
          <cell r="U57">
            <v>8.4097812090285656E-4</v>
          </cell>
          <cell r="V57">
            <v>2.0890860465867926E-3</v>
          </cell>
          <cell r="W57">
            <v>2.0706784103050333E-3</v>
          </cell>
          <cell r="X57">
            <v>2.0627931202925401E-3</v>
          </cell>
          <cell r="Y57">
            <v>1.9853996015946908E-3</v>
          </cell>
        </row>
        <row r="58">
          <cell r="Q58">
            <v>42507</v>
          </cell>
          <cell r="R58">
            <v>1.8549730598481124E-3</v>
          </cell>
          <cell r="S58">
            <v>2.2355916652104049E-3</v>
          </cell>
          <cell r="T58">
            <v>9.4755038629237311E-4</v>
          </cell>
          <cell r="U58">
            <v>8.4348536243671036E-4</v>
          </cell>
          <cell r="V58">
            <v>2.0889941894525034E-3</v>
          </cell>
          <cell r="W58">
            <v>2.0712594441277044E-3</v>
          </cell>
          <cell r="X58">
            <v>2.0674786544219834E-3</v>
          </cell>
          <cell r="Y58">
            <v>1.9903218432654429E-3</v>
          </cell>
        </row>
        <row r="59">
          <cell r="Q59">
            <v>42508</v>
          </cell>
          <cell r="R59">
            <v>1.854921717781978E-3</v>
          </cell>
          <cell r="S59">
            <v>2.2401122449829682E-3</v>
          </cell>
          <cell r="T59">
            <v>9.4972180202605044E-4</v>
          </cell>
          <cell r="U59">
            <v>8.4598492873887404E-4</v>
          </cell>
          <cell r="V59">
            <v>2.0888992487240162E-3</v>
          </cell>
          <cell r="W59">
            <v>2.0718355927389536E-3</v>
          </cell>
          <cell r="X59">
            <v>2.0721497780567572E-3</v>
          </cell>
          <cell r="Y59">
            <v>1.9952291726495477E-3</v>
          </cell>
        </row>
        <row r="60">
          <cell r="Q60">
            <v>42509</v>
          </cell>
          <cell r="R60">
            <v>1.8548674222213862E-3</v>
          </cell>
          <cell r="S60">
            <v>2.2446188853682968E-3</v>
          </cell>
          <cell r="T60">
            <v>9.5188626044764835E-4</v>
          </cell>
          <cell r="U60">
            <v>8.4847683608409901E-4</v>
          </cell>
          <cell r="V60">
            <v>2.0888012329853553E-3</v>
          </cell>
          <cell r="W60">
            <v>2.0724068683860035E-3</v>
          </cell>
          <cell r="X60">
            <v>2.0768065217939731E-3</v>
          </cell>
          <cell r="Y60">
            <v>2.0001216212726719E-3</v>
          </cell>
        </row>
        <row r="61">
          <cell r="Q61">
            <v>42510</v>
          </cell>
          <cell r="R61">
            <v>1.8548101813200093E-3</v>
          </cell>
          <cell r="S61">
            <v>2.2491116159851338E-3</v>
          </cell>
          <cell r="T61">
            <v>9.5404377649814878E-4</v>
          </cell>
          <cell r="U61">
            <v>8.5096110071701688E-4</v>
          </cell>
          <cell r="V61">
            <v>2.0887001508028639E-3</v>
          </cell>
          <cell r="W61">
            <v>2.0729732832917543E-3</v>
          </cell>
          <cell r="X61">
            <v>2.0814489161740798E-3</v>
          </cell>
          <cell r="Y61">
            <v>2.00499922060222E-3</v>
          </cell>
        </row>
        <row r="62">
          <cell r="Q62">
            <v>42513</v>
          </cell>
          <cell r="R62">
            <v>1.8546208678568289E-3</v>
          </cell>
          <cell r="S62">
            <v>2.2625066445896656E-3</v>
          </cell>
          <cell r="T62">
            <v>9.6047481941591956E-4</v>
          </cell>
          <cell r="U62">
            <v>8.5836820033753755E-4</v>
          </cell>
          <cell r="V62">
            <v>2.0883785909912912E-3</v>
          </cell>
          <cell r="W62">
            <v>2.0746434854262744E-3</v>
          </cell>
          <cell r="X62">
            <v>2.0952903077283555E-3</v>
          </cell>
          <cell r="Y62">
            <v>2.0195432366316374E-3</v>
          </cell>
        </row>
        <row r="63">
          <cell r="Q63">
            <v>42514</v>
          </cell>
          <cell r="R63">
            <v>1.8545519267944986E-3</v>
          </cell>
          <cell r="S63">
            <v>2.2669440312240094E-3</v>
          </cell>
          <cell r="T63">
            <v>9.62604714836233E-4</v>
          </cell>
          <cell r="U63">
            <v>8.6082205596696329E-4</v>
          </cell>
          <cell r="V63">
            <v>2.0882653283444044E-3</v>
          </cell>
          <cell r="W63">
            <v>2.0751905791108823E-3</v>
          </cell>
          <cell r="X63">
            <v>2.0998756089546911E-3</v>
          </cell>
          <cell r="Y63">
            <v>2.0243617522992044E-3</v>
          </cell>
        </row>
        <row r="64">
          <cell r="Q64">
            <v>42515</v>
          </cell>
          <cell r="R64">
            <v>1.8544800809091094E-3</v>
          </cell>
          <cell r="S64">
            <v>2.2713676553624308E-3</v>
          </cell>
          <cell r="T64">
            <v>9.6472774217406664E-4</v>
          </cell>
          <cell r="U64">
            <v>8.6326834965725708E-4</v>
          </cell>
          <cell r="V64">
            <v>2.0881490418213052E-3</v>
          </cell>
          <cell r="W64">
            <v>2.0757328728053612E-3</v>
          </cell>
          <cell r="X64">
            <v>2.1044467126796465E-3</v>
          </cell>
          <cell r="Y64">
            <v>2.0291655751398007E-3</v>
          </cell>
        </row>
        <row r="65">
          <cell r="Q65">
            <v>42516</v>
          </cell>
          <cell r="R65">
            <v>1.8544053382542926E-3</v>
          </cell>
          <cell r="S65">
            <v>2.2757775462958741E-3</v>
          </cell>
          <cell r="T65">
            <v>9.6684391620422154E-4</v>
          </cell>
          <cell r="U65">
            <v>8.6570709747341916E-4</v>
          </cell>
          <cell r="V65">
            <v>2.0880297398829227E-3</v>
          </cell>
          <cell r="W65">
            <v>2.0762703785875834E-3</v>
          </cell>
          <cell r="X65">
            <v>2.109003649105743E-3</v>
          </cell>
          <cell r="Y65">
            <v>2.0339547362733614E-3</v>
          </cell>
        </row>
        <row r="66">
          <cell r="Q66">
            <v>42517</v>
          </cell>
          <cell r="R66">
            <v>1.8543277068671122E-3</v>
          </cell>
          <cell r="S66">
            <v>2.2801737332609783E-3</v>
          </cell>
          <cell r="T66">
            <v>9.6895325167396893E-4</v>
          </cell>
          <cell r="U66">
            <v>8.6813831545069092E-4</v>
          </cell>
          <cell r="V66">
            <v>2.0879074309727288E-3</v>
          </cell>
          <cell r="W66">
            <v>2.0768031085114007E-3</v>
          </cell>
          <cell r="X66">
            <v>2.1135464483795223E-3</v>
          </cell>
          <cell r="Y66">
            <v>2.0387292667622598E-3</v>
          </cell>
        </row>
        <row r="67">
          <cell r="Q67">
            <v>42520</v>
          </cell>
          <cell r="R67">
            <v>1.8540775604341528E-3</v>
          </cell>
          <cell r="S67">
            <v>2.2932803619000559E-3</v>
          </cell>
          <cell r="T67">
            <v>9.752403737815381E-4</v>
          </cell>
          <cell r="U67">
            <v>8.753869502562833E-4</v>
          </cell>
          <cell r="V67">
            <v>2.0875225465848074E-3</v>
          </cell>
          <cell r="W67">
            <v>2.0783727633115444E-3</v>
          </cell>
          <cell r="X67">
            <v>2.1270903239146623E-3</v>
          </cell>
          <cell r="Y67">
            <v>2.0529653841233455E-3</v>
          </cell>
        </row>
        <row r="68">
          <cell r="Q68">
            <v>42521</v>
          </cell>
          <cell r="R68">
            <v>1.8539884541578682E-3</v>
          </cell>
          <cell r="S68">
            <v>2.2976220242753908E-3</v>
          </cell>
          <cell r="T68">
            <v>9.7732250193344585E-4</v>
          </cell>
          <cell r="U68">
            <v>8.7778820863703799E-4</v>
          </cell>
          <cell r="V68">
            <v>2.0873882938740596E-3</v>
          </cell>
          <cell r="W68">
            <v>2.0788865098613674E-3</v>
          </cell>
          <cell r="X68">
            <v>2.1315768749283195E-3</v>
          </cell>
          <cell r="Y68">
            <v>2.0576817015095297E-3</v>
          </cell>
        </row>
        <row r="69">
          <cell r="Q69">
            <v>42522</v>
          </cell>
          <cell r="R69">
            <v>1.853896499087086E-3</v>
          </cell>
          <cell r="S69">
            <v>2.3019501280542938E-3</v>
          </cell>
          <cell r="T69">
            <v>9.793978648500257E-4</v>
          </cell>
          <cell r="U69">
            <v>8.801820169105285E-4</v>
          </cell>
          <cell r="V69">
            <v>2.0872510761481182E-3</v>
          </cell>
          <cell r="W69">
            <v>2.07939554046325E-3</v>
          </cell>
          <cell r="X69">
            <v>2.1360494386860104E-3</v>
          </cell>
          <cell r="Y69">
            <v>2.0623835427029361E-3</v>
          </cell>
        </row>
        <row r="70">
          <cell r="Q70">
            <v>42523</v>
          </cell>
          <cell r="R70">
            <v>1.8538017031600991E-3</v>
          </cell>
          <cell r="S70">
            <v>2.3062647021495409E-3</v>
          </cell>
          <cell r="T70">
            <v>9.8146647711436891E-4</v>
          </cell>
          <cell r="U70">
            <v>8.8256839093452067E-4</v>
          </cell>
          <cell r="V70">
            <v>2.0871109017463812E-3</v>
          </cell>
          <cell r="W70">
            <v>2.0798998670278268E-3</v>
          </cell>
          <cell r="X70">
            <v>2.1405080450004063E-3</v>
          </cell>
          <cell r="Y70">
            <v>2.067070938422635E-3</v>
          </cell>
        </row>
        <row r="71">
          <cell r="Q71">
            <v>42524</v>
          </cell>
          <cell r="R71">
            <v>1.8537040742988445E-3</v>
          </cell>
          <cell r="S71">
            <v>2.3105657754202559E-3</v>
          </cell>
          <cell r="T71">
            <v>9.8352835328237016E-4</v>
          </cell>
          <cell r="U71">
            <v>8.8494734653737982E-4</v>
          </cell>
          <cell r="V71">
            <v>2.0869677789910118E-3</v>
          </cell>
          <cell r="W71">
            <v>2.0803995014420113E-3</v>
          </cell>
          <cell r="X71">
            <v>2.1449527236288698E-3</v>
          </cell>
          <cell r="Y71">
            <v>2.071743919330825E-3</v>
          </cell>
        </row>
        <row r="72">
          <cell r="Q72">
            <v>42527</v>
          </cell>
          <cell r="R72">
            <v>1.8533942690841059E-3</v>
          </cell>
          <cell r="S72">
            <v>2.3233882780736132E-3</v>
          </cell>
          <cell r="T72">
            <v>9.8967371036028399E-4</v>
          </cell>
          <cell r="U72">
            <v>8.9203986066285843E-4</v>
          </cell>
          <cell r="V72">
            <v>2.0865208035668712E-3</v>
          </cell>
          <cell r="W72">
            <v>2.0818703702964424E-3</v>
          </cell>
          <cell r="X72">
            <v>2.158203490144658E-3</v>
          </cell>
          <cell r="Y72">
            <v>2.0856766789573043E-3</v>
          </cell>
        </row>
        <row r="73">
          <cell r="Q73">
            <v>42528</v>
          </cell>
          <cell r="R73">
            <v>1.853285387379046E-3</v>
          </cell>
          <cell r="S73">
            <v>2.3276356355676387E-3</v>
          </cell>
          <cell r="T73">
            <v>9.9170878715954848E-4</v>
          </cell>
          <cell r="U73">
            <v>8.9438930027858834E-4</v>
          </cell>
          <cell r="V73">
            <v>2.0863659702750007E-3</v>
          </cell>
          <cell r="W73">
            <v>2.0823513545052846E-3</v>
          </cell>
          <cell r="X73">
            <v>2.1625927545001694E-3</v>
          </cell>
          <cell r="Y73">
            <v>2.0902923061074277E-3</v>
          </cell>
        </row>
        <row r="74">
          <cell r="Q74">
            <v>42529</v>
          </cell>
          <cell r="R74">
            <v>1.8531737121050891E-3</v>
          </cell>
          <cell r="S74">
            <v>2.3318696357312093E-3</v>
          </cell>
          <cell r="T74">
            <v>9.937372002356195E-4</v>
          </cell>
          <cell r="U74">
            <v>8.9673140017576731E-4</v>
          </cell>
          <cell r="V74">
            <v>2.0862082299828878E-3</v>
          </cell>
          <cell r="W74">
            <v>2.0828277056439901E-3</v>
          </cell>
          <cell r="X74">
            <v>2.1669682391302555E-3</v>
          </cell>
          <cell r="Y74">
            <v>2.0948936709073744E-3</v>
          </cell>
        </row>
        <row r="75">
          <cell r="Q75">
            <v>42530</v>
          </cell>
          <cell r="R75">
            <v>1.8530592510866556E-3</v>
          </cell>
          <cell r="S75">
            <v>2.3360903071034753E-3</v>
          </cell>
          <cell r="T75">
            <v>9.957589639821901E-4</v>
          </cell>
          <cell r="U75">
            <v>8.990661760074159E-4</v>
          </cell>
          <cell r="V75">
            <v>2.0860475909099461E-3</v>
          </cell>
          <cell r="W75">
            <v>2.0832994354580432E-3</v>
          </cell>
          <cell r="X75">
            <v>2.1713299734624223E-3</v>
          </cell>
          <cell r="Y75">
            <v>2.0994808036801618E-3</v>
          </cell>
        </row>
        <row r="76">
          <cell r="Q76">
            <v>42531</v>
          </cell>
          <cell r="R76">
            <v>1.8529420121320157E-3</v>
          </cell>
          <cell r="S76">
            <v>2.3402976781705825E-3</v>
          </cell>
          <cell r="T76">
            <v>9.9777409276608376E-4</v>
          </cell>
          <cell r="U76">
            <v>9.0139364339750726E-4</v>
          </cell>
          <cell r="V76">
            <v>2.0858840612585725E-3</v>
          </cell>
          <cell r="W76">
            <v>2.083766555669506E-3</v>
          </cell>
          <cell r="X76">
            <v>2.1756779868695288E-3</v>
          </cell>
          <cell r="Y76">
            <v>2.1040537346926169E-3</v>
          </cell>
        </row>
        <row r="77">
          <cell r="Q77">
            <v>42534</v>
          </cell>
          <cell r="R77">
            <v>1.8525737054919582E-3</v>
          </cell>
          <cell r="S77">
            <v>2.3528402736092079E-3</v>
          </cell>
          <cell r="T77">
            <v>1.0037798126078606E-3</v>
          </cell>
          <cell r="U77">
            <v>9.0833235072350349E-4</v>
          </cell>
          <cell r="V77">
            <v>2.085376210603253E-3</v>
          </cell>
          <cell r="W77">
            <v>2.0851403755584854E-3</v>
          </cell>
          <cell r="X77">
            <v>2.1886399944514015E-3</v>
          </cell>
          <cell r="Y77">
            <v>2.1176876189954391E-3</v>
          </cell>
        </row>
        <row r="78">
          <cell r="Q78">
            <v>42535</v>
          </cell>
          <cell r="R78">
            <v>1.8524454325532598E-3</v>
          </cell>
          <cell r="S78">
            <v>2.356994727260182E-3</v>
          </cell>
          <cell r="T78">
            <v>1.0057685446735053E-3</v>
          </cell>
          <cell r="U78">
            <v>9.106307400078928E-4</v>
          </cell>
          <cell r="V78">
            <v>2.0852012003229029E-3</v>
          </cell>
          <cell r="W78">
            <v>2.0855891741131906E-3</v>
          </cell>
          <cell r="X78">
            <v>2.1929334167972757E-3</v>
          </cell>
          <cell r="Y78">
            <v>2.1222040445144233E-3</v>
          </cell>
        </row>
        <row r="79">
          <cell r="Q79">
            <v>42536</v>
          </cell>
          <cell r="R79">
            <v>1.852314420478508E-3</v>
          </cell>
          <cell r="S79">
            <v>2.3611360222448121E-3</v>
          </cell>
          <cell r="T79">
            <v>1.0077507132091649E-3</v>
          </cell>
          <cell r="U79">
            <v>9.1292189853662447E-4</v>
          </cell>
          <cell r="V79">
            <v>2.0850233402219618E-3</v>
          </cell>
          <cell r="W79">
            <v>2.0860334213257236E-3</v>
          </cell>
          <cell r="X79">
            <v>2.1972132642660166E-3</v>
          </cell>
          <cell r="Y79">
            <v>2.1267064187677465E-3</v>
          </cell>
        </row>
        <row r="80">
          <cell r="Q80">
            <v>42537</v>
          </cell>
          <cell r="R80">
            <v>1.8521806769796981E-3</v>
          </cell>
          <cell r="S80">
            <v>2.3652641867331166E-3</v>
          </cell>
          <cell r="T80">
            <v>1.0097263324214175E-3</v>
          </cell>
          <cell r="U80">
            <v>9.1520584176043402E-4</v>
          </cell>
          <cell r="V80">
            <v>2.0848426384013868E-3</v>
          </cell>
          <cell r="W80">
            <v>2.0864731287784841E-3</v>
          </cell>
          <cell r="X80">
            <v>2.201479565904592E-3</v>
          </cell>
          <cell r="Y80">
            <v>2.1311947716871268E-3</v>
          </cell>
        </row>
        <row r="81">
          <cell r="Q81">
            <v>42538</v>
          </cell>
          <cell r="R81">
            <v>1.8520442097528821E-3</v>
          </cell>
          <cell r="S81">
            <v>2.3693792488427446E-3</v>
          </cell>
          <cell r="T81">
            <v>1.0116954164902953E-3</v>
          </cell>
          <cell r="U81">
            <v>9.1748258510135881E-4</v>
          </cell>
          <cell r="V81">
            <v>2.0846591029453345E-3</v>
          </cell>
          <cell r="W81">
            <v>2.08690830803074E-3</v>
          </cell>
          <cell r="X81">
            <v>2.2057323507059818E-3</v>
          </cell>
          <cell r="Y81">
            <v>2.1356691331487648E-3</v>
          </cell>
        </row>
        <row r="82">
          <cell r="Q82">
            <v>42541</v>
          </cell>
          <cell r="R82">
            <v>1.8516185424263731E-3</v>
          </cell>
          <cell r="S82">
            <v>2.3816461012924192E-3</v>
          </cell>
          <cell r="T82">
            <v>1.0175635992397732E-3</v>
          </cell>
          <cell r="U82">
            <v>9.2426976961775486E-4</v>
          </cell>
          <cell r="V82">
            <v>2.0840915753545519E-3</v>
          </cell>
          <cell r="W82">
            <v>2.0881867918310765E-3</v>
          </cell>
          <cell r="X82">
            <v>2.218409893208977E-3</v>
          </cell>
          <cell r="Y82">
            <v>2.1490085667185319E-3</v>
          </cell>
        </row>
        <row r="83">
          <cell r="Q83">
            <v>42542</v>
          </cell>
          <cell r="R83">
            <v>1.8514712569301986E-3</v>
          </cell>
          <cell r="S83">
            <v>2.3857090340196063E-3</v>
          </cell>
          <cell r="T83">
            <v>1.0195066840061598E-3</v>
          </cell>
          <cell r="U83">
            <v>9.2651786707527027E-4</v>
          </cell>
          <cell r="V83">
            <v>2.0838967858632642E-3</v>
          </cell>
          <cell r="W83">
            <v>2.0886039734128361E-3</v>
          </cell>
          <cell r="X83">
            <v>2.2226088995149287E-3</v>
          </cell>
          <cell r="Y83">
            <v>2.1534272600042693E-3</v>
          </cell>
        </row>
        <row r="84">
          <cell r="Q84">
            <v>42543</v>
          </cell>
          <cell r="R84">
            <v>1.8513212859481423E-3</v>
          </cell>
          <cell r="S84">
            <v>2.3897590041739806E-3</v>
          </cell>
          <cell r="T84">
            <v>1.0214433041327493E-3</v>
          </cell>
          <cell r="U84">
            <v>9.2875884133133719E-4</v>
          </cell>
          <cell r="V84">
            <v>2.0836992029063797E-3</v>
          </cell>
          <cell r="W84">
            <v>2.0890166842449237E-3</v>
          </cell>
          <cell r="X84">
            <v>2.2267945331420377E-3</v>
          </cell>
          <cell r="Y84">
            <v>2.1578321103838949E-3</v>
          </cell>
        </row>
        <row r="85">
          <cell r="Q85">
            <v>42544</v>
          </cell>
          <cell r="R85">
            <v>1.8511686370812049E-3</v>
          </cell>
          <cell r="S85">
            <v>2.3937960395608673E-3</v>
          </cell>
          <cell r="T85">
            <v>1.0233734736412614E-3</v>
          </cell>
          <cell r="U85">
            <v>9.3099270763683829E-4</v>
          </cell>
          <cell r="V85">
            <v>2.0834988344679058E-3</v>
          </cell>
          <cell r="W85">
            <v>2.0894249357486924E-3</v>
          </cell>
          <cell r="X85">
            <v>2.2309668227613092E-3</v>
          </cell>
          <cell r="Y85">
            <v>2.1622231474025255E-3</v>
          </cell>
        </row>
        <row r="86">
          <cell r="Q86">
            <v>42545</v>
          </cell>
          <cell r="R86">
            <v>1.851013317914648E-3</v>
          </cell>
          <cell r="S86">
            <v>2.397820167933854E-3</v>
          </cell>
          <cell r="T86">
            <v>1.0252972065271904E-3</v>
          </cell>
          <cell r="U86">
            <v>9.3321948121430278E-4</v>
          </cell>
          <cell r="V86">
            <v>2.0832956885152689E-3</v>
          </cell>
          <cell r="W86">
            <v>2.0898287393226545E-3</v>
          </cell>
          <cell r="X86">
            <v>2.2351257969904122E-3</v>
          </cell>
          <cell r="Y86">
            <v>2.1666004005504317E-3</v>
          </cell>
        </row>
        <row r="87">
          <cell r="Q87">
            <v>42548</v>
          </cell>
          <cell r="R87">
            <v>1.8505314142343576E-3</v>
          </cell>
          <cell r="S87">
            <v>2.4098153877310604E-3</v>
          </cell>
          <cell r="T87">
            <v>1.0310299250119895E-3</v>
          </cell>
          <cell r="U87">
            <v>9.3985739737948923E-4</v>
          </cell>
          <cell r="V87">
            <v>2.0826696649984839E-3</v>
          </cell>
          <cell r="W87">
            <v>2.0910135761090633E-3</v>
          </cell>
          <cell r="X87">
            <v>2.2475231127152538E-3</v>
          </cell>
          <cell r="Y87">
            <v>2.1796497508517537E-3</v>
          </cell>
        </row>
        <row r="88">
          <cell r="Q88">
            <v>42549</v>
          </cell>
          <cell r="R88">
            <v>1.8503654894081215E-3</v>
          </cell>
          <cell r="S88">
            <v>2.4137881645526467E-3</v>
          </cell>
          <cell r="T88">
            <v>1.0329280508396045E-3</v>
          </cell>
          <cell r="U88">
            <v>9.4205595170473717E-4</v>
          </cell>
          <cell r="V88">
            <v>2.0824554883328052E-3</v>
          </cell>
          <cell r="W88">
            <v>2.0913997014935281E-3</v>
          </cell>
          <cell r="X88">
            <v>2.2516291104968241E-3</v>
          </cell>
          <cell r="Y88">
            <v>2.1839721623257992E-3</v>
          </cell>
        </row>
        <row r="89">
          <cell r="Q89">
            <v>42550</v>
          </cell>
          <cell r="R89">
            <v>1.8501969319734664E-3</v>
          </cell>
          <cell r="S89">
            <v>2.4177481723552966E-3</v>
          </cell>
          <cell r="T89">
            <v>1.0348198096303118E-3</v>
          </cell>
          <cell r="U89">
            <v>9.4424748899100107E-4</v>
          </cell>
          <cell r="V89">
            <v>2.0822385737423762E-3</v>
          </cell>
          <cell r="W89">
            <v>2.0917814355995608E-3</v>
          </cell>
          <cell r="X89">
            <v>2.2557219351797145E-3</v>
          </cell>
          <cell r="Y89">
            <v>2.1882809365610526E-3</v>
          </cell>
        </row>
        <row r="90">
          <cell r="Q90">
            <v>42551</v>
          </cell>
          <cell r="R90">
            <v>1.8500257494218132E-3</v>
          </cell>
          <cell r="S90">
            <v>2.4216954385840334E-3</v>
          </cell>
          <cell r="T90">
            <v>1.036705215223204E-3</v>
          </cell>
          <cell r="U90">
            <v>9.464320242917138E-4</v>
          </cell>
          <cell r="V90">
            <v>2.0820189290957523E-3</v>
          </cell>
          <cell r="W90">
            <v>2.092158789689485E-3</v>
          </cell>
          <cell r="X90">
            <v>2.2598016150634954E-3</v>
          </cell>
          <cell r="Y90">
            <v>2.1925761027206782E-3</v>
          </cell>
        </row>
        <row r="91">
          <cell r="Q91">
            <v>42552</v>
          </cell>
          <cell r="R91">
            <v>1.8498519492290415E-3</v>
          </cell>
          <cell r="S91">
            <v>2.4256299906327606E-3</v>
          </cell>
          <cell r="T91">
            <v>1.0385842814314649E-3</v>
          </cell>
          <cell r="U91">
            <v>9.486095726322964E-4</v>
          </cell>
          <cell r="V91">
            <v>2.0817965622451137E-3</v>
          </cell>
          <cell r="W91">
            <v>2.0925317750030686E-3</v>
          </cell>
          <cell r="X91">
            <v>2.2638681783950392E-3</v>
          </cell>
          <cell r="Y91">
            <v>2.1968576899136501E-3</v>
          </cell>
        </row>
        <row r="92">
          <cell r="Q92">
            <v>42555</v>
          </cell>
          <cell r="R92">
            <v>1.8493149173303223E-3</v>
          </cell>
          <cell r="S92">
            <v>2.4373576348730489E-3</v>
          </cell>
          <cell r="T92">
            <v>1.044183581492606E-3</v>
          </cell>
          <cell r="U92">
            <v>9.551004457282995E-4</v>
          </cell>
          <cell r="V92">
            <v>2.0811132067459475E-3</v>
          </cell>
          <cell r="W92">
            <v>2.0936246303459773E-3</v>
          </cell>
          <cell r="X92">
            <v>2.2759894507564486E-3</v>
          </cell>
          <cell r="Y92">
            <v>2.2096212679715305E-3</v>
          </cell>
        </row>
        <row r="93">
          <cell r="Q93">
            <v>42556</v>
          </cell>
          <cell r="R93">
            <v>1.84913072102208E-3</v>
          </cell>
          <cell r="S93">
            <v>2.4412416031215516E-3</v>
          </cell>
          <cell r="T93">
            <v>1.0460374277775717E-3</v>
          </cell>
          <cell r="U93">
            <v>9.5725019592401235E-4</v>
          </cell>
          <cell r="V93">
            <v>2.0808800292746446E-3</v>
          </cell>
          <cell r="W93">
            <v>2.0939802525021898E-3</v>
          </cell>
          <cell r="X93">
            <v>2.2800038292970374E-3</v>
          </cell>
          <cell r="Y93">
            <v>2.2138488293071386E-3</v>
          </cell>
        </row>
        <row r="94">
          <cell r="Q94">
            <v>42557</v>
          </cell>
          <cell r="R94">
            <v>1.848943944220018E-3</v>
          </cell>
          <cell r="S94">
            <v>2.4451129933959108E-3</v>
          </cell>
          <cell r="T94">
            <v>1.0478850033567608E-3</v>
          </cell>
          <cell r="U94">
            <v>9.5939303386820404E-4</v>
          </cell>
          <cell r="V94">
            <v>2.0806441686156848E-3</v>
          </cell>
          <cell r="W94">
            <v>2.0943315617439886E-3</v>
          </cell>
          <cell r="X94">
            <v>2.2840052317324956E-3</v>
          </cell>
          <cell r="Y94">
            <v>2.2180629564114082E-3</v>
          </cell>
        </row>
        <row r="95">
          <cell r="Q95">
            <v>42558</v>
          </cell>
          <cell r="R95">
            <v>1.848754594307372E-3</v>
          </cell>
          <cell r="S95">
            <v>2.4489718327851823E-3</v>
          </cell>
          <cell r="T95">
            <v>1.0497263218888445E-3</v>
          </cell>
          <cell r="U95">
            <v>9.6152897441923423E-4</v>
          </cell>
          <cell r="V95">
            <v>2.0804056325236394E-3</v>
          </cell>
          <cell r="W95">
            <v>2.0946785691766589E-3</v>
          </cell>
          <cell r="X95">
            <v>2.2879936859954266E-3</v>
          </cell>
          <cell r="Y95">
            <v>2.2222636780701425E-3</v>
          </cell>
        </row>
        <row r="96">
          <cell r="Q96">
            <v>42559</v>
          </cell>
          <cell r="R96">
            <v>1.8485626786520373E-3</v>
          </cell>
          <cell r="S96">
            <v>2.4528181483279218E-3</v>
          </cell>
          <cell r="T96">
            <v>1.0515613970068984E-3</v>
          </cell>
          <cell r="U96">
            <v>9.6365803240778777E-4</v>
          </cell>
          <cell r="V96">
            <v>2.0801644287369173E-3</v>
          </cell>
          <cell r="W96">
            <v>2.0950212858832137E-3</v>
          </cell>
          <cell r="X96">
            <v>2.2919692199663733E-3</v>
          </cell>
          <cell r="Y96">
            <v>2.2264510230156076E-3</v>
          </cell>
        </row>
        <row r="97">
          <cell r="Q97">
            <v>42562</v>
          </cell>
          <cell r="R97">
            <v>1.8479716106793156E-3</v>
          </cell>
          <cell r="S97">
            <v>2.4642822215068189E-3</v>
          </cell>
          <cell r="T97">
            <v>1.0570292978246253E-3</v>
          </cell>
          <cell r="U97">
            <v>9.7000405889131316E-4</v>
          </cell>
          <cell r="V97">
            <v>2.079424888350933E-3</v>
          </cell>
          <cell r="W97">
            <v>2.0960238021430562E-3</v>
          </cell>
          <cell r="X97">
            <v>2.3038185781536959E-3</v>
          </cell>
          <cell r="Y97">
            <v>2.2389330840939339E-3</v>
          </cell>
        </row>
        <row r="98">
          <cell r="Q98">
            <v>42563</v>
          </cell>
          <cell r="R98">
            <v>1.8477695054263242E-3</v>
          </cell>
          <cell r="S98">
            <v>2.4680787110420172E-3</v>
          </cell>
          <cell r="T98">
            <v>1.0588395351069457E-3</v>
          </cell>
          <cell r="U98">
            <v>9.7210573438497722E-4</v>
          </cell>
          <cell r="V98">
            <v>2.0791730908473437E-3</v>
          </cell>
          <cell r="W98">
            <v>2.0963494663312175E-3</v>
          </cell>
          <cell r="X98">
            <v>2.3077427087240454E-3</v>
          </cell>
          <cell r="Y98">
            <v>2.2430672084414777E-3</v>
          </cell>
        </row>
        <row r="99">
          <cell r="Q99">
            <v>42564</v>
          </cell>
          <cell r="R99">
            <v>1.8475648710409747E-3</v>
          </cell>
          <cell r="S99">
            <v>2.4718628111689979E-3</v>
          </cell>
          <cell r="T99">
            <v>1.0606435967582249E-3</v>
          </cell>
          <cell r="U99">
            <v>9.7420060105613264E-4</v>
          </cell>
          <cell r="V99">
            <v>2.078918664099697E-3</v>
          </cell>
          <cell r="W99">
            <v>2.0966708948756338E-3</v>
          </cell>
          <cell r="X99">
            <v>2.3116540576273445E-3</v>
          </cell>
          <cell r="Y99">
            <v>2.247188098937261E-3</v>
          </cell>
        </row>
        <row r="100">
          <cell r="Q100">
            <v>42565</v>
          </cell>
          <cell r="R100">
            <v>1.8473577147997003E-3</v>
          </cell>
          <cell r="S100">
            <v>2.4756345486251392E-3</v>
          </cell>
          <cell r="T100">
            <v>1.0624414962588928E-3</v>
          </cell>
          <cell r="U100">
            <v>9.7628867357041522E-4</v>
          </cell>
          <cell r="V100">
            <v>2.0786616157500394E-3</v>
          </cell>
          <cell r="W100">
            <v>2.096988098726521E-3</v>
          </cell>
          <cell r="X100">
            <v>2.3155526524336529E-3</v>
          </cell>
          <cell r="Y100">
            <v>2.2512957839942662E-3</v>
          </cell>
        </row>
        <row r="101">
          <cell r="Q101">
            <v>42566</v>
          </cell>
          <cell r="R101">
            <v>1.8471480439637888E-3</v>
          </cell>
          <cell r="S101">
            <v>2.4793939500979282E-3</v>
          </cell>
          <cell r="T101">
            <v>1.0642332470640924E-3</v>
          </cell>
          <cell r="U101">
            <v>9.7836996656611858E-4</v>
          </cell>
          <cell r="V101">
            <v>2.0784019534244606E-3</v>
          </cell>
          <cell r="W101">
            <v>2.0973010888121011E-3</v>
          </cell>
          <cell r="X101">
            <v>2.3194385206615951E-3</v>
          </cell>
          <cell r="Y101">
            <v>2.2553902919725819E-3</v>
          </cell>
        </row>
        <row r="102">
          <cell r="Q102">
            <v>42569</v>
          </cell>
          <cell r="R102">
            <v>1.8465040162744925E-3</v>
          </cell>
          <cell r="S102">
            <v>2.4905984047444711E-3</v>
          </cell>
          <cell r="T102">
            <v>1.0695717414799361E-3</v>
          </cell>
          <cell r="U102">
            <v>9.8457331441555726E-4</v>
          </cell>
          <cell r="V102">
            <v>2.0776073586143496E-3</v>
          </cell>
          <cell r="W102">
            <v>2.09821488543014E-3</v>
          </cell>
          <cell r="X102">
            <v>2.3310200402918216E-3</v>
          </cell>
          <cell r="Y102">
            <v>2.2675950362448186E-3</v>
          </cell>
        </row>
        <row r="103">
          <cell r="Q103">
            <v>42570</v>
          </cell>
          <cell r="R103">
            <v>1.8462843593709541E-3</v>
          </cell>
          <cell r="S103">
            <v>2.4943087281638862E-3</v>
          </cell>
          <cell r="T103">
            <v>1.0713390315504978E-3</v>
          </cell>
          <cell r="U103">
            <v>9.866276351746992E-4</v>
          </cell>
          <cell r="V103">
            <v>2.0773373163278618E-3</v>
          </cell>
          <cell r="W103">
            <v>2.0985111292982214E-3</v>
          </cell>
          <cell r="X103">
            <v>2.3348552763669704E-3</v>
          </cell>
          <cell r="Y103">
            <v>2.2716371184546167E-3</v>
          </cell>
        </row>
        <row r="104">
          <cell r="Q104">
            <v>42571</v>
          </cell>
          <cell r="R104">
            <v>1.8460622239529949E-3</v>
          </cell>
          <cell r="S104">
            <v>2.4980068482920127E-3</v>
          </cell>
          <cell r="T104">
            <v>1.0731002398235421E-3</v>
          </cell>
          <cell r="U104">
            <v>9.8867524919825605E-4</v>
          </cell>
          <cell r="V104">
            <v>2.0770646979575659E-3</v>
          </cell>
          <cell r="W104">
            <v>2.0988032137135857E-3</v>
          </cell>
          <cell r="X104">
            <v>2.3386779226884711E-3</v>
          </cell>
          <cell r="Y104">
            <v>2.2756661645959787E-3</v>
          </cell>
        </row>
        <row r="105">
          <cell r="Q105">
            <v>42572</v>
          </cell>
          <cell r="R105">
            <v>1.8458376171916085E-3</v>
          </cell>
          <cell r="S105">
            <v>2.5016927915187909E-3</v>
          </cell>
          <cell r="T105">
            <v>1.0748553796034127E-3</v>
          </cell>
          <cell r="U105">
            <v>9.9071617096146113E-4</v>
          </cell>
          <cell r="V105">
            <v>2.076789511034423E-3</v>
          </cell>
          <cell r="W105">
            <v>2.0990911494733235E-3</v>
          </cell>
          <cell r="X105">
            <v>2.3424880064682081E-3</v>
          </cell>
          <cell r="Y105">
            <v>2.2796822027135533E-3</v>
          </cell>
        </row>
        <row r="106">
          <cell r="Q106">
            <v>42573</v>
          </cell>
          <cell r="R106">
            <v>1.845610546242836E-3</v>
          </cell>
          <cell r="S106">
            <v>2.5053665841848708E-3</v>
          </cell>
          <cell r="T106">
            <v>1.0766044641694716E-3</v>
          </cell>
          <cell r="U106">
            <v>9.9275041491253503E-4</v>
          </cell>
          <cell r="V106">
            <v>2.0765117630736404E-3</v>
          </cell>
          <cell r="W106">
            <v>2.0993749473528075E-3</v>
          </cell>
          <cell r="X106">
            <v>2.3462855548672494E-3</v>
          </cell>
          <cell r="Y106">
            <v>2.2836852607997339E-3</v>
          </cell>
        </row>
        <row r="107">
          <cell r="Q107">
            <v>42576</v>
          </cell>
          <cell r="R107">
            <v>1.8449146196088939E-3</v>
          </cell>
          <cell r="S107">
            <v>2.5163153214878475E-3</v>
          </cell>
          <cell r="T107">
            <v>1.0818155190046E-3</v>
          </cell>
          <cell r="U107">
            <v>9.988132239709764E-4</v>
          </cell>
          <cell r="V107">
            <v>2.0756632278818373E-3</v>
          </cell>
          <cell r="W107">
            <v>2.1002016211385251E-3</v>
          </cell>
          <cell r="X107">
            <v>2.3576032586305256E-3</v>
          </cell>
          <cell r="Y107">
            <v>2.2956168340119011E-3</v>
          </cell>
        </row>
        <row r="108">
          <cell r="Q108">
            <v>42577</v>
          </cell>
          <cell r="R108">
            <v>1.8446777631728919E-3</v>
          </cell>
          <cell r="S108">
            <v>2.5199407743347994E-3</v>
          </cell>
          <cell r="T108">
            <v>1.0835405150109373E-3</v>
          </cell>
          <cell r="U108">
            <v>1.0008209006171229E-3</v>
          </cell>
          <cell r="V108">
            <v>2.0753753106085189E-3</v>
          </cell>
          <cell r="W108">
            <v>2.1004689748177416E-3</v>
          </cell>
          <cell r="X108">
            <v>2.3613509361042678E-3</v>
          </cell>
          <cell r="Y108">
            <v>2.2995682508544805E-3</v>
          </cell>
        </row>
        <row r="109">
          <cell r="Q109">
            <v>42578</v>
          </cell>
          <cell r="R109">
            <v>1.8444384781063788E-3</v>
          </cell>
          <cell r="S109">
            <v>2.5235542075879224E-3</v>
          </cell>
          <cell r="T109">
            <v>1.0852595218270793E-3</v>
          </cell>
          <cell r="U109">
            <v>1.0028219712886917E-3</v>
          </cell>
          <cell r="V109">
            <v>2.0750848696383137E-3</v>
          </cell>
          <cell r="W109">
            <v>2.1007322441691737E-3</v>
          </cell>
          <cell r="X109">
            <v>2.3650862132435211E-3</v>
          </cell>
          <cell r="Y109">
            <v>2.3035068268469541E-3</v>
          </cell>
        </row>
        <row r="110">
          <cell r="Q110">
            <v>42579</v>
          </cell>
          <cell r="R110">
            <v>1.8441967714762553E-3</v>
          </cell>
          <cell r="S110">
            <v>2.5271556472939078E-3</v>
          </cell>
          <cell r="T110">
            <v>1.0869725525834127E-3</v>
          </cell>
          <cell r="U110">
            <v>1.0048164502728081E-3</v>
          </cell>
          <cell r="V110">
            <v>2.0747919123925169E-3</v>
          </cell>
          <cell r="W110">
            <v>2.1009914398387097E-3</v>
          </cell>
          <cell r="X110">
            <v>2.3688091169063123E-3</v>
          </cell>
          <cell r="Y110">
            <v>2.3074325896700718E-3</v>
          </cell>
        </row>
        <row r="111">
          <cell r="Q111">
            <v>42580</v>
          </cell>
          <cell r="R111">
            <v>1.8439526503346605E-3</v>
          </cell>
          <cell r="S111">
            <v>2.5307451194507523E-3</v>
          </cell>
          <cell r="T111">
            <v>1.0886796203856451E-3</v>
          </cell>
          <cell r="U111">
            <v>1.0068043518299114E-3</v>
          </cell>
          <cell r="V111">
            <v>2.0744964462768726E-3</v>
          </cell>
          <cell r="W111">
            <v>2.1012465724507914E-3</v>
          </cell>
          <cell r="X111">
            <v>2.3725196739004658E-3</v>
          </cell>
          <cell r="Y111">
            <v>2.3113455669529601E-3</v>
          </cell>
        </row>
        <row r="112">
          <cell r="Q112">
            <v>42583</v>
          </cell>
          <cell r="R112">
            <v>1.8432058701415928E-3</v>
          </cell>
          <cell r="S112">
            <v>2.5414419898777312E-3</v>
          </cell>
          <cell r="T112">
            <v>1.0937651767555414E-3</v>
          </cell>
          <cell r="U112">
            <v>1.0127287341442064E-3</v>
          </cell>
          <cell r="V112">
            <v>2.0735950685356322E-3</v>
          </cell>
          <cell r="W112">
            <v>2.1019876978658853E-3</v>
          </cell>
          <cell r="X112">
            <v>2.3835775321981644E-3</v>
          </cell>
          <cell r="Y112">
            <v>2.3230080610789853E-3</v>
          </cell>
        </row>
        <row r="113">
          <cell r="Q113">
            <v>42584</v>
          </cell>
          <cell r="R113">
            <v>1.8429521611812289E-3</v>
          </cell>
          <cell r="S113">
            <v>2.5449838508470012E-3</v>
          </cell>
          <cell r="T113">
            <v>1.0954485233063813E-3</v>
          </cell>
          <cell r="U113">
            <v>1.0146904680655333E-3</v>
          </cell>
          <cell r="V113">
            <v>2.0732896406880173E-3</v>
          </cell>
          <cell r="W113">
            <v>2.1022266840650386E-3</v>
          </cell>
          <cell r="X113">
            <v>2.3872389695950387E-3</v>
          </cell>
          <cell r="Y113">
            <v>2.3268701714628109E-3</v>
          </cell>
        </row>
        <row r="114">
          <cell r="Q114">
            <v>42585</v>
          </cell>
          <cell r="R114">
            <v>1.8426960727496182E-3</v>
          </cell>
          <cell r="S114">
            <v>2.5485138735296163E-3</v>
          </cell>
          <cell r="T114">
            <v>1.0971259720629818E-3</v>
          </cell>
          <cell r="U114">
            <v>1.0166456954633586E-3</v>
          </cell>
          <cell r="V114">
            <v>2.0729817407670074E-3</v>
          </cell>
          <cell r="W114">
            <v>2.1024616600086319E-3</v>
          </cell>
          <cell r="X114">
            <v>2.3908881936124228E-3</v>
          </cell>
          <cell r="Y114">
            <v>2.3307196336807626E-3</v>
          </cell>
        </row>
        <row r="115">
          <cell r="Q115">
            <v>42586</v>
          </cell>
          <cell r="R115">
            <v>1.8424376118109011E-3</v>
          </cell>
          <cell r="S115">
            <v>2.5520320836331638E-3</v>
          </cell>
          <cell r="T115">
            <v>1.0987975359838783E-3</v>
          </cell>
          <cell r="U115">
            <v>1.0185944304389697E-3</v>
          </cell>
          <cell r="V115">
            <v>2.0726713760856382E-3</v>
          </cell>
          <cell r="W115">
            <v>2.1026926361932506E-3</v>
          </cell>
          <cell r="X115">
            <v>2.3945252307587556E-3</v>
          </cell>
          <cell r="Y115">
            <v>2.3345564750540818E-3</v>
          </cell>
        </row>
        <row r="116">
          <cell r="Q116">
            <v>42587</v>
          </cell>
          <cell r="R116">
            <v>1.8421767853146439E-3</v>
          </cell>
          <cell r="S116">
            <v>2.5555385068171204E-3</v>
          </cell>
          <cell r="T116">
            <v>1.1004632280032269E-3</v>
          </cell>
          <cell r="U116">
            <v>1.020536687067289E-3</v>
          </cell>
          <cell r="V116">
            <v>2.072358553941593E-3</v>
          </cell>
          <cell r="W116">
            <v>2.1029196230943036E-3</v>
          </cell>
          <cell r="X116">
            <v>2.3981501074928817E-3</v>
          </cell>
          <cell r="Y116">
            <v>2.3383807228530029E-3</v>
          </cell>
        </row>
        <row r="117">
          <cell r="Q117">
            <v>42590</v>
          </cell>
          <cell r="R117">
            <v>1.8413801817582771E-3</v>
          </cell>
          <cell r="S117">
            <v>2.5659873107263496E-3</v>
          </cell>
          <cell r="T117">
            <v>1.105425201628733E-3</v>
          </cell>
          <cell r="U117">
            <v>1.0263247272232104E-3</v>
          </cell>
          <cell r="V117">
            <v>2.0714054154805563E-3</v>
          </cell>
          <cell r="W117">
            <v>2.1035767525333284E-3</v>
          </cell>
          <cell r="X117">
            <v>2.4089520390683291E-3</v>
          </cell>
          <cell r="Y117">
            <v>2.3497781767425297E-3</v>
          </cell>
        </row>
        <row r="118">
          <cell r="Q118">
            <v>42591</v>
          </cell>
          <cell r="R118">
            <v>1.8411099622370176E-3</v>
          </cell>
          <cell r="S118">
            <v>2.5694468418674702E-3</v>
          </cell>
          <cell r="T118">
            <v>1.107067534897333E-3</v>
          </cell>
          <cell r="U118">
            <v>1.0282412106858917E-3</v>
          </cell>
          <cell r="V118">
            <v>2.0710828361565955E-3</v>
          </cell>
          <cell r="W118">
            <v>2.1037878866320379E-3</v>
          </cell>
          <cell r="X118">
            <v>2.4125285377531638E-3</v>
          </cell>
          <cell r="Y118">
            <v>2.3535523219292255E-3</v>
          </cell>
        </row>
        <row r="119">
          <cell r="Q119">
            <v>42592</v>
          </cell>
          <cell r="R119">
            <v>1.8408374116884033E-3</v>
          </cell>
          <cell r="S119">
            <v>2.5728947136676771E-3</v>
          </cell>
          <cell r="T119">
            <v>1.1087040605709489E-3</v>
          </cell>
          <cell r="U119">
            <v>1.03015128578202E-3</v>
          </cell>
          <cell r="V119">
            <v>2.0707578356290854E-3</v>
          </cell>
          <cell r="W119">
            <v>2.1039950835079328E-3</v>
          </cell>
          <cell r="X119">
            <v>2.4160930075790852E-3</v>
          </cell>
          <cell r="Y119">
            <v>2.3573140091307293E-3</v>
          </cell>
        </row>
        <row r="120">
          <cell r="Q120">
            <v>42593</v>
          </cell>
          <cell r="R120">
            <v>1.8405625369751271E-3</v>
          </cell>
          <cell r="S120">
            <v>2.5763309514995445E-3</v>
          </cell>
          <cell r="T120">
            <v>1.110334791438346E-3</v>
          </cell>
          <cell r="U120">
            <v>1.0320549664292861E-3</v>
          </cell>
          <cell r="V120">
            <v>2.0704304211041904E-3</v>
          </cell>
          <cell r="W120">
            <v>2.1041983535101711E-3</v>
          </cell>
          <cell r="X120">
            <v>2.4196454747091641E-3</v>
          </cell>
          <cell r="Y120">
            <v>2.3610632653131031E-3</v>
          </cell>
        </row>
        <row r="121">
          <cell r="Q121">
            <v>42594</v>
          </cell>
          <cell r="R121">
            <v>1.840285344945497E-3</v>
          </cell>
          <cell r="S121">
            <v>2.5797555806881195E-3</v>
          </cell>
          <cell r="T121">
            <v>1.111959740264205E-3</v>
          </cell>
          <cell r="U121">
            <v>1.0339522665193351E-3</v>
          </cell>
          <cell r="V121">
            <v>2.0701005997729198E-3</v>
          </cell>
          <cell r="W121">
            <v>2.1043977069670023E-3</v>
          </cell>
          <cell r="X121">
            <v>2.4231859652574768E-3</v>
          </cell>
          <cell r="Y121">
            <v>2.3648001173920191E-3</v>
          </cell>
        </row>
        <row r="122">
          <cell r="Q122">
            <v>42597</v>
          </cell>
          <cell r="R122">
            <v>1.8394399332263311E-3</v>
          </cell>
          <cell r="S122">
            <v>2.5899600689333734E-3</v>
          </cell>
          <cell r="T122">
            <v>1.1168000217789773E-3</v>
          </cell>
          <cell r="U122">
            <v>1.0396060219728764E-3</v>
          </cell>
          <cell r="V122">
            <v>2.0690967666241967E-3</v>
          </cell>
          <cell r="W122">
            <v>2.1049723710346961E-3</v>
          </cell>
          <cell r="X122">
            <v>2.4337358378194126E-3</v>
          </cell>
          <cell r="Y122">
            <v>2.3759365174107583E-3</v>
          </cell>
        </row>
        <row r="123">
          <cell r="Q123">
            <v>42598</v>
          </cell>
          <cell r="R123">
            <v>1.8391535401275738E-3</v>
          </cell>
          <cell r="S123">
            <v>2.5933385158515791E-3</v>
          </cell>
          <cell r="T123">
            <v>1.1184019696052713E-3</v>
          </cell>
          <cell r="U123">
            <v>1.0414779382311528E-3</v>
          </cell>
          <cell r="V123">
            <v>2.0687573896753827E-3</v>
          </cell>
          <cell r="W123">
            <v>2.1051561611755273E-3</v>
          </cell>
          <cell r="X123">
            <v>2.4372286822044601E-3</v>
          </cell>
          <cell r="Y123">
            <v>2.3796240212278549E-3</v>
          </cell>
        </row>
        <row r="124">
          <cell r="Q124">
            <v>42599</v>
          </cell>
          <cell r="R124">
            <v>1.8388648637391396E-3</v>
          </cell>
          <cell r="S124">
            <v>2.5967054800416951E-3</v>
          </cell>
          <cell r="T124">
            <v>1.1199981988536311E-3</v>
          </cell>
          <cell r="U124">
            <v>1.043343543001317E-3</v>
          </cell>
          <cell r="V124">
            <v>2.0684156416488865E-3</v>
          </cell>
          <cell r="W124">
            <v>2.1053360860998813E-3</v>
          </cell>
          <cell r="X124">
            <v>2.4407096798461413E-3</v>
          </cell>
          <cell r="Y124">
            <v>2.3832992547670791E-3</v>
          </cell>
        </row>
        <row r="125">
          <cell r="Q125">
            <v>42600</v>
          </cell>
          <cell r="R125">
            <v>1.8385739108235761E-3</v>
          </cell>
          <cell r="S125">
            <v>2.6000609865453302E-3</v>
          </cell>
          <cell r="T125">
            <v>1.1215887221451082E-3</v>
          </cell>
          <cell r="U125">
            <v>1.0452028500196799E-3</v>
          </cell>
          <cell r="V125">
            <v>2.0680715296453708E-3</v>
          </cell>
          <cell r="W125">
            <v>2.105512156011344E-3</v>
          </cell>
          <cell r="X125">
            <v>2.4441788565663343E-3</v>
          </cell>
          <cell r="Y125">
            <v>2.3869622446435995E-3</v>
          </cell>
        </row>
        <row r="126">
          <cell r="Q126">
            <v>42601</v>
          </cell>
          <cell r="R126">
            <v>1.8382806881292297E-3</v>
          </cell>
          <cell r="S126">
            <v>2.6034050603571408E-3</v>
          </cell>
          <cell r="T126">
            <v>1.123173552076963E-3</v>
          </cell>
          <cell r="U126">
            <v>1.0470558729968218E-3</v>
          </cell>
          <cell r="V126">
            <v>2.0677250607505381E-3</v>
          </cell>
          <cell r="W126">
            <v>2.1056843810928552E-3</v>
          </cell>
          <cell r="X126">
            <v>2.4476362381385106E-3</v>
          </cell>
          <cell r="Y126">
            <v>2.3906130174228047E-3</v>
          </cell>
        </row>
        <row r="127">
          <cell r="Q127">
            <v>42604</v>
          </cell>
          <cell r="R127">
            <v>1.8373874686444785E-3</v>
          </cell>
          <cell r="S127">
            <v>2.6133689348855973E-3</v>
          </cell>
          <cell r="T127">
            <v>1.127894007331374E-3</v>
          </cell>
          <cell r="U127">
            <v>1.052577374401677E-3</v>
          </cell>
          <cell r="V127">
            <v>2.0666715833513385E-3</v>
          </cell>
          <cell r="W127">
            <v>2.1061780888781867E-3</v>
          </cell>
          <cell r="X127">
            <v>2.4579378689773548E-3</v>
          </cell>
          <cell r="Y127">
            <v>2.4014922980855084E-3</v>
          </cell>
        </row>
        <row r="128">
          <cell r="Q128">
            <v>42605</v>
          </cell>
          <cell r="R128">
            <v>1.8370852340353452E-3</v>
          </cell>
          <cell r="S128">
            <v>2.6166675269404553E-3</v>
          </cell>
          <cell r="T128">
            <v>1.1294561893229367E-3</v>
          </cell>
          <cell r="U128">
            <v>1.0544053978066557E-3</v>
          </cell>
          <cell r="V128">
            <v>2.0663157574500202E-3</v>
          </cell>
          <cell r="W128">
            <v>2.1063350360576889E-3</v>
          </cell>
          <cell r="X128">
            <v>2.4613483267270321E-3</v>
          </cell>
          <cell r="Y128">
            <v>2.4050944671367355E-3</v>
          </cell>
        </row>
        <row r="129">
          <cell r="Q129">
            <v>42606</v>
          </cell>
          <cell r="R129">
            <v>1.8367807631770522E-3</v>
          </cell>
          <cell r="S129">
            <v>2.6199548105753198E-3</v>
          </cell>
          <cell r="T129">
            <v>1.1310127405857375E-3</v>
          </cell>
          <cell r="U129">
            <v>1.0562272053388942E-3</v>
          </cell>
          <cell r="V129">
            <v>2.0659576098624559E-3</v>
          </cell>
          <cell r="W129">
            <v>2.1064881890135597E-3</v>
          </cell>
          <cell r="X129">
            <v>2.4647471174729205E-3</v>
          </cell>
          <cell r="Y129">
            <v>2.408684551173892E-3</v>
          </cell>
        </row>
        <row r="130">
          <cell r="Q130">
            <v>42607</v>
          </cell>
          <cell r="R130">
            <v>1.8364740627332848E-3</v>
          </cell>
          <cell r="S130">
            <v>2.6232308105048341E-3</v>
          </cell>
          <cell r="T130">
            <v>1.132563673575148E-3</v>
          </cell>
          <cell r="U130">
            <v>1.0580428105555156E-3</v>
          </cell>
          <cell r="V130">
            <v>2.0655971475851617E-3</v>
          </cell>
          <cell r="W130">
            <v>2.1066375578056469E-3</v>
          </cell>
          <cell r="X130">
            <v>2.4681342666998249E-3</v>
          </cell>
          <cell r="Y130">
            <v>2.4122625764654891E-3</v>
          </cell>
        </row>
        <row r="131">
          <cell r="Q131">
            <v>42608</v>
          </cell>
          <cell r="R131">
            <v>1.8361651393537085E-3</v>
          </cell>
          <cell r="S131">
            <v>2.6264955513972572E-3</v>
          </cell>
          <cell r="T131">
            <v>1.1341090007230374E-3</v>
          </cell>
          <cell r="U131">
            <v>1.0598522269882227E-3</v>
          </cell>
          <cell r="V131">
            <v>2.0652343775998875E-3</v>
          </cell>
          <cell r="W131">
            <v>2.1067831524734125E-3</v>
          </cell>
          <cell r="X131">
            <v>2.4715097998447297E-3</v>
          </cell>
          <cell r="Y131">
            <v>2.4158285692308583E-3</v>
          </cell>
        </row>
        <row r="132">
          <cell r="Q132">
            <v>42611</v>
          </cell>
          <cell r="R132">
            <v>1.8352250978870457E-3</v>
          </cell>
          <cell r="S132">
            <v>2.6362224658404761E-3</v>
          </cell>
          <cell r="T132">
            <v>1.1387114710845678E-3</v>
          </cell>
          <cell r="U132">
            <v>1.0652434785194944E-3</v>
          </cell>
          <cell r="V132">
            <v>2.0641322909927262E-3</v>
          </cell>
          <cell r="W132">
            <v>2.1071973918203816E-3</v>
          </cell>
          <cell r="X132">
            <v>2.4815669564417523E-3</v>
          </cell>
          <cell r="Y132">
            <v>2.4264546138270046E-3</v>
          </cell>
        </row>
        <row r="133">
          <cell r="Q133">
            <v>42612</v>
          </cell>
          <cell r="R133">
            <v>1.8349073489814169E-3</v>
          </cell>
          <cell r="S133">
            <v>2.6394424163422303E-3</v>
          </cell>
          <cell r="T133">
            <v>1.1402344987164136E-3</v>
          </cell>
          <cell r="U133">
            <v>1.0670282746266927E-3</v>
          </cell>
          <cell r="V133">
            <v>2.0637603596986116E-3</v>
          </cell>
          <cell r="W133">
            <v>2.1073279899790505E-3</v>
          </cell>
          <cell r="X133">
            <v>2.484896278675027E-3</v>
          </cell>
          <cell r="Y133">
            <v>2.429972737700163E-3</v>
          </cell>
        </row>
        <row r="134">
          <cell r="Q134">
            <v>42613</v>
          </cell>
          <cell r="R134">
            <v>1.8345874101789255E-3</v>
          </cell>
          <cell r="S134">
            <v>2.6426512304552202E-3</v>
          </cell>
          <cell r="T134">
            <v>1.1417519823149545E-3</v>
          </cell>
          <cell r="U134">
            <v>1.0688069492287172E-3</v>
          </cell>
          <cell r="V134">
            <v>2.0633861553846925E-3</v>
          </cell>
          <cell r="W134">
            <v>2.1074548639062086E-3</v>
          </cell>
          <cell r="X134">
            <v>2.4882141112968388E-3</v>
          </cell>
          <cell r="Y134">
            <v>2.4334789594090351E-3</v>
          </cell>
        </row>
        <row r="135">
          <cell r="Q135">
            <v>42614</v>
          </cell>
          <cell r="R135">
            <v>1.834265288045664E-3</v>
          </cell>
          <cell r="S135">
            <v>2.6458489325710804E-3</v>
          </cell>
          <cell r="T135">
            <v>1.1432639341718925E-3</v>
          </cell>
          <cell r="U135">
            <v>1.0705795157056686E-3</v>
          </cell>
          <cell r="V135">
            <v>2.0630096849446776E-3</v>
          </cell>
          <cell r="W135">
            <v>2.1075780235197752E-3</v>
          </cell>
          <cell r="X135">
            <v>2.4915204794589956E-3</v>
          </cell>
          <cell r="Y135">
            <v>2.43697330487966E-3</v>
          </cell>
        </row>
        <row r="136">
          <cell r="Q136">
            <v>42615</v>
          </cell>
          <cell r="R136">
            <v>1.8339409891338844E-3</v>
          </cell>
          <cell r="S136">
            <v>2.6490355470356187E-3</v>
          </cell>
          <cell r="T136">
            <v>1.144770366555712E-3</v>
          </cell>
          <cell r="U136">
            <v>1.0723459874125343E-3</v>
          </cell>
          <cell r="V136">
            <v>2.0626309552577004E-3</v>
          </cell>
          <cell r="W136">
            <v>2.1076974787175417E-3</v>
          </cell>
          <cell r="X136">
            <v>2.4948154082660642E-3</v>
          </cell>
          <cell r="Y136">
            <v>2.4404557999894924E-3</v>
          </cell>
        </row>
        <row r="137">
          <cell r="Q137">
            <v>42618</v>
          </cell>
          <cell r="R137">
            <v>1.8329550970429189E-3</v>
          </cell>
          <cell r="S137">
            <v>2.6585291072937067E-3</v>
          </cell>
          <cell r="T137">
            <v>1.1492566692058695E-3</v>
          </cell>
          <cell r="U137">
            <v>1.077608967086704E-3</v>
          </cell>
          <cell r="V137">
            <v>2.0614812792882037E-3</v>
          </cell>
          <cell r="W137">
            <v>2.1080337164927831E-3</v>
          </cell>
          <cell r="X137">
            <v>2.504631808895522E-3</v>
          </cell>
          <cell r="Y137">
            <v>2.4508324412017574E-3</v>
          </cell>
        </row>
        <row r="138">
          <cell r="Q138">
            <v>42619</v>
          </cell>
          <cell r="R138">
            <v>1.8326221562637076E-3</v>
          </cell>
          <cell r="S138">
            <v>2.6616716136973512E-3</v>
          </cell>
          <cell r="T138">
            <v>1.1507411459190969E-3</v>
          </cell>
          <cell r="U138">
            <v>1.0793511927623557E-3</v>
          </cell>
          <cell r="V138">
            <v>2.0610935811140713E-3</v>
          </cell>
          <cell r="W138">
            <v>2.1081384526039568E-3</v>
          </cell>
          <cell r="X138">
            <v>2.5078812303859603E-3</v>
          </cell>
          <cell r="Y138">
            <v>2.4542677926741945E-3</v>
          </cell>
        </row>
        <row r="139">
          <cell r="Q139">
            <v>42620</v>
          </cell>
          <cell r="R139">
            <v>1.8322870712605482E-3</v>
          </cell>
          <cell r="S139">
            <v>2.6648031534941387E-3</v>
          </cell>
          <cell r="T139">
            <v>1.1522201641547599E-3</v>
          </cell>
          <cell r="U139">
            <v>1.081087390067679E-3</v>
          </cell>
          <cell r="V139">
            <v>2.0607036578709024E-3</v>
          </cell>
          <cell r="W139">
            <v>2.1082395334876274E-3</v>
          </cell>
          <cell r="X139">
            <v>2.5111193373383994E-3</v>
          </cell>
          <cell r="Y139">
            <v>2.4576914224472704E-3</v>
          </cell>
        </row>
        <row r="140">
          <cell r="Q140">
            <v>42621</v>
          </cell>
          <cell r="R140">
            <v>1.831949848503192E-3</v>
          </cell>
          <cell r="S140">
            <v>2.6679237507566001E-3</v>
          </cell>
          <cell r="T140">
            <v>1.1536937360428776E-3</v>
          </cell>
          <cell r="U140">
            <v>1.0828175722078937E-3</v>
          </cell>
          <cell r="V140">
            <v>2.0603115163509238E-3</v>
          </cell>
          <cell r="W140">
            <v>2.1083369689215764E-3</v>
          </cell>
          <cell r="X140">
            <v>2.5143461545756793E-3</v>
          </cell>
          <cell r="Y140">
            <v>2.4611033561086921E-3</v>
          </cell>
        </row>
        <row r="141">
          <cell r="Q141">
            <v>42622</v>
          </cell>
          <cell r="R141">
            <v>1.831610494447731E-3</v>
          </cell>
          <cell r="S141">
            <v>2.6710334295119982E-3</v>
          </cell>
          <cell r="T141">
            <v>1.1551618736905332E-3</v>
          </cell>
          <cell r="U141">
            <v>1.0845417523634104E-3</v>
          </cell>
          <cell r="V141">
            <v>2.0599171633319709E-3</v>
          </cell>
          <cell r="W141">
            <v>2.1084307686637096E-3</v>
          </cell>
          <cell r="X141">
            <v>2.5175617068739723E-3</v>
          </cell>
          <cell r="Y141">
            <v>2.464503619198167E-3</v>
          </cell>
        </row>
        <row r="142">
          <cell r="Q142">
            <v>42625</v>
          </cell>
          <cell r="R142">
            <v>1.8305797088492381E-3</v>
          </cell>
          <cell r="S142">
            <v>2.6802971943310303E-3</v>
          </cell>
          <cell r="T142">
            <v>1.1595338019183394E-3</v>
          </cell>
          <cell r="U142">
            <v>1.0896784123546224E-3</v>
          </cell>
          <cell r="V142">
            <v>2.0587209028443141E-3</v>
          </cell>
          <cell r="W142">
            <v>2.108690451020921E-3</v>
          </cell>
          <cell r="X142">
            <v>2.5271410211982993E-3</v>
          </cell>
          <cell r="Y142">
            <v>2.4746346397137649E-3</v>
          </cell>
        </row>
        <row r="143">
          <cell r="Q143">
            <v>42626</v>
          </cell>
          <cell r="R143">
            <v>1.8302318938899233E-3</v>
          </cell>
          <cell r="S143">
            <v>2.6833634384281482E-3</v>
          </cell>
          <cell r="T143">
            <v>1.160980323217635E-3</v>
          </cell>
          <cell r="U143">
            <v>1.0913787158807534E-3</v>
          </cell>
          <cell r="V143">
            <v>2.058317771320933E-3</v>
          </cell>
          <cell r="W143">
            <v>2.108769805178626E-3</v>
          </cell>
          <cell r="X143">
            <v>2.5303117605718047E-3</v>
          </cell>
          <cell r="Y143">
            <v>2.4779884749554799E-3</v>
          </cell>
        </row>
        <row r="144">
          <cell r="Q144">
            <v>42627</v>
          </cell>
          <cell r="R144">
            <v>1.8298819797089203E-3</v>
          </cell>
          <cell r="S144">
            <v>2.6864188834782158E-3</v>
          </cell>
          <cell r="T144">
            <v>1.1624214704692272E-3</v>
          </cell>
          <cell r="U144">
            <v>1.0930730829535945E-3</v>
          </cell>
          <cell r="V144">
            <v>2.0579124619728227E-3</v>
          </cell>
          <cell r="W144">
            <v>2.1088455721371847E-3</v>
          </cell>
          <cell r="X144">
            <v>2.5334713581899749E-3</v>
          </cell>
          <cell r="Y144">
            <v>2.4813307666067238E-3</v>
          </cell>
        </row>
        <row r="145">
          <cell r="Q145">
            <v>42628</v>
          </cell>
          <cell r="R145">
            <v>1.8295299726808804E-3</v>
          </cell>
          <cell r="S145">
            <v>2.6894635532385262E-3</v>
          </cell>
          <cell r="T145">
            <v>1.1638572556434161E-3</v>
          </cell>
          <cell r="U145">
            <v>1.0947615266055995E-3</v>
          </cell>
          <cell r="V145">
            <v>2.057504981492033E-3</v>
          </cell>
          <cell r="W145">
            <v>2.108917761536011E-3</v>
          </cell>
          <cell r="X145">
            <v>2.5366198385506642E-3</v>
          </cell>
          <cell r="Y145">
            <v>2.4846615399209621E-3</v>
          </cell>
        </row>
        <row r="146">
          <cell r="Q146">
            <v>42629</v>
          </cell>
          <cell r="R146">
            <v>1.8291758791669692E-3</v>
          </cell>
          <cell r="S146">
            <v>2.6924974714216503E-3</v>
          </cell>
          <cell r="T146">
            <v>1.165287690687843E-3</v>
          </cell>
          <cell r="U146">
            <v>1.0964440598447132E-3</v>
          </cell>
          <cell r="V146">
            <v>2.0570953365564065E-3</v>
          </cell>
          <cell r="W146">
            <v>2.1089863829948921E-3</v>
          </cell>
          <cell r="X146">
            <v>2.5397572261056239E-3</v>
          </cell>
          <cell r="Y146">
            <v>2.4879808201042379E-3</v>
          </cell>
        </row>
        <row r="147">
          <cell r="Q147">
            <v>42632</v>
          </cell>
          <cell r="R147">
            <v>1.8281011431199045E-3</v>
          </cell>
          <cell r="S147">
            <v>2.7015349529644281E-3</v>
          </cell>
          <cell r="T147">
            <v>1.169547014179925E-3</v>
          </cell>
          <cell r="U147">
            <v>1.1014563267974058E-3</v>
          </cell>
          <cell r="V147">
            <v>2.0558534815864121E-3</v>
          </cell>
          <cell r="W147">
            <v>2.1091709356361376E-3</v>
          </cell>
          <cell r="X147">
            <v>2.5491030757637556E-3</v>
          </cell>
          <cell r="Y147">
            <v>2.4978699532192125E-3</v>
          </cell>
        </row>
        <row r="148">
          <cell r="Q148">
            <v>42633</v>
          </cell>
          <cell r="R148">
            <v>1.8277387670053249E-3</v>
          </cell>
          <cell r="S148">
            <v>2.7045261010728112E-3</v>
          </cell>
          <cell r="T148">
            <v>1.1709561677299394E-3</v>
          </cell>
          <cell r="U148">
            <v>1.1031153479757021E-3</v>
          </cell>
          <cell r="V148">
            <v>2.0554352453266843E-3</v>
          </cell>
          <cell r="W148">
            <v>2.1092253811418873E-3</v>
          </cell>
          <cell r="X148">
            <v>2.5521963356940269E-3</v>
          </cell>
          <cell r="Y148">
            <v>2.5011435119936202E-3</v>
          </cell>
        </row>
        <row r="149">
          <cell r="Q149">
            <v>42634</v>
          </cell>
          <cell r="R149">
            <v>1.8273743360092889E-3</v>
          </cell>
          <cell r="S149">
            <v>2.7075066154987615E-3</v>
          </cell>
          <cell r="T149">
            <v>1.1723600305499093E-3</v>
          </cell>
          <cell r="U149">
            <v>1.1047685234146776E-3</v>
          </cell>
          <cell r="V149">
            <v>2.0550148777891755E-3</v>
          </cell>
          <cell r="W149">
            <v>2.1092763065135183E-3</v>
          </cell>
          <cell r="X149">
            <v>2.5552786243885645E-3</v>
          </cell>
          <cell r="Y149">
            <v>2.5044057029589045E-3</v>
          </cell>
        </row>
        <row r="150">
          <cell r="Q150">
            <v>42635</v>
          </cell>
          <cell r="R150">
            <v>1.8270078564125705E-3</v>
          </cell>
          <cell r="S150">
            <v>2.7104765196881513E-3</v>
          </cell>
          <cell r="T150">
            <v>1.1737586144523549E-3</v>
          </cell>
          <cell r="U150">
            <v>1.106415865976113E-3</v>
          </cell>
          <cell r="V150">
            <v>2.0545923855670467E-3</v>
          </cell>
          <cell r="W150">
            <v>2.1093237212538199E-3</v>
          </cell>
          <cell r="X150">
            <v>2.5583499660241727E-3</v>
          </cell>
          <cell r="Y150">
            <v>2.5076565510383278E-3</v>
          </cell>
        </row>
        <row r="151">
          <cell r="Q151">
            <v>42636</v>
          </cell>
          <cell r="R151">
            <v>1.826639334482632E-3</v>
          </cell>
          <cell r="S151">
            <v>2.713435837042674E-3</v>
          </cell>
          <cell r="T151">
            <v>1.1751519312274148E-3</v>
          </cell>
          <cell r="U151">
            <v>1.1080573884975761E-3</v>
          </cell>
          <cell r="V151">
            <v>2.0541677752394386E-3</v>
          </cell>
          <cell r="W151">
            <v>2.109367634846206E-3</v>
          </cell>
          <cell r="X151">
            <v>2.5614103847321134E-3</v>
          </cell>
          <cell r="Y151">
            <v>2.5108960811083105E-3</v>
          </cell>
        </row>
        <row r="152">
          <cell r="Q152">
            <v>42639</v>
          </cell>
          <cell r="R152">
            <v>1.8255215771689497E-3</v>
          </cell>
          <cell r="S152">
            <v>2.7222505014528886E-3</v>
          </cell>
          <cell r="T152">
            <v>1.1793003963547399E-3</v>
          </cell>
          <cell r="U152">
            <v>1.1129471638355042E-3</v>
          </cell>
          <cell r="V152">
            <v>2.0528813012053487E-3</v>
          </cell>
          <cell r="W152">
            <v>2.1094784632801136E-3</v>
          </cell>
          <cell r="X152">
            <v>2.5705263439210089E-3</v>
          </cell>
          <cell r="Y152">
            <v>2.520547011324854E-3</v>
          </cell>
        </row>
        <row r="153">
          <cell r="Q153">
            <v>42640</v>
          </cell>
          <cell r="R153">
            <v>1.8251449483153691E-3</v>
          </cell>
          <cell r="S153">
            <v>2.7251677046039712E-3</v>
          </cell>
          <cell r="T153">
            <v>1.1806727620753492E-3</v>
          </cell>
          <cell r="U153">
            <v>1.1145655340899768E-3</v>
          </cell>
          <cell r="V153">
            <v>2.0524482839676872E-3</v>
          </cell>
          <cell r="W153">
            <v>2.1095084667286895E-3</v>
          </cell>
          <cell r="X153">
            <v>2.5735433113227412E-3</v>
          </cell>
          <cell r="Y153">
            <v>2.5237415171872322E-3</v>
          </cell>
        </row>
        <row r="154">
          <cell r="Q154">
            <v>42641</v>
          </cell>
          <cell r="R154">
            <v>1.8247663082670582E-3</v>
          </cell>
          <cell r="S154">
            <v>2.7280744372686467E-3</v>
          </cell>
          <cell r="T154">
            <v>1.182039919284888E-3</v>
          </cell>
          <cell r="U154">
            <v>1.1161781481305989E-3</v>
          </cell>
          <cell r="V154">
            <v>2.0520131813108206E-3</v>
          </cell>
          <cell r="W154">
            <v>2.1095350161570102E-3</v>
          </cell>
          <cell r="X154">
            <v>2.5765494757726947E-3</v>
          </cell>
          <cell r="Y154">
            <v>2.5269248287224507E-3</v>
          </cell>
        </row>
        <row r="155">
          <cell r="Q155">
            <v>42642</v>
          </cell>
          <cell r="R155">
            <v>1.8243856632121224E-3</v>
          </cell>
          <cell r="S155">
            <v>2.7309707225851416E-3</v>
          </cell>
          <cell r="T155">
            <v>1.1834018796400161E-3</v>
          </cell>
          <cell r="U155">
            <v>1.1177850186505451E-3</v>
          </cell>
          <cell r="V155">
            <v>2.0515759997303006E-3</v>
          </cell>
          <cell r="W155">
            <v>2.1095581209329695E-3</v>
          </cell>
          <cell r="X155">
            <v>2.5795448611305163E-3</v>
          </cell>
          <cell r="Y155">
            <v>2.5300969705275688E-3</v>
          </cell>
        </row>
        <row r="156">
          <cell r="Q156">
            <v>42643</v>
          </cell>
          <cell r="R156">
            <v>1.8240030193255262E-3</v>
          </cell>
          <cell r="S156">
            <v>2.7338565836480394E-3</v>
          </cell>
          <cell r="T156">
            <v>1.1847586547752839E-3</v>
          </cell>
          <cell r="U156">
            <v>1.1193861583190705E-3</v>
          </cell>
          <cell r="V156">
            <v>2.0511367457078378E-3</v>
          </cell>
          <cell r="W156">
            <v>2.109577790405332E-3</v>
          </cell>
          <cell r="X156">
            <v>2.5825294912108611E-3</v>
          </cell>
          <cell r="Y156">
            <v>2.5332579671533718E-3</v>
          </cell>
        </row>
        <row r="157">
          <cell r="Q157">
            <v>42646</v>
          </cell>
          <cell r="R157">
            <v>1.8228431562288322E-3</v>
          </cell>
          <cell r="S157">
            <v>2.7424518516079221E-3</v>
          </cell>
          <cell r="T157">
            <v>1.1887979848765741E-3</v>
          </cell>
          <cell r="U157">
            <v>1.1241553185507597E-3</v>
          </cell>
          <cell r="V157">
            <v>2.0498066135988093E-3</v>
          </cell>
          <cell r="W157">
            <v>2.1096162802022363E-3</v>
          </cell>
          <cell r="X157">
            <v>2.5914190872603172E-3</v>
          </cell>
          <cell r="Y157">
            <v>2.542674330770248E-3</v>
          </cell>
        </row>
        <row r="158">
          <cell r="Q158">
            <v>42647</v>
          </cell>
          <cell r="R158">
            <v>1.8224525785032872E-3</v>
          </cell>
          <cell r="S158">
            <v>2.7452962457320453E-3</v>
          </cell>
          <cell r="T158">
            <v>1.1901341350370378E-3</v>
          </cell>
          <cell r="U158">
            <v>1.1257336610292256E-3</v>
          </cell>
          <cell r="V158">
            <v>2.0493591343497459E-3</v>
          </cell>
          <cell r="W158">
            <v>2.1096223015664418E-3</v>
          </cell>
          <cell r="X158">
            <v>2.5943609334801677E-3</v>
          </cell>
          <cell r="Y158">
            <v>2.545790991263893E-3</v>
          </cell>
        </row>
        <row r="159">
          <cell r="Q159">
            <v>42648</v>
          </cell>
          <cell r="R159">
            <v>1.8220600326246509E-3</v>
          </cell>
          <cell r="S159">
            <v>2.7481303304234869E-3</v>
          </cell>
          <cell r="T159">
            <v>1.1914651578200821E-3</v>
          </cell>
          <cell r="U159">
            <v>1.1273063356452137E-3</v>
          </cell>
          <cell r="V159">
            <v>2.0489096148605685E-3</v>
          </cell>
          <cell r="W159">
            <v>2.1096249340851188E-3</v>
          </cell>
          <cell r="X159">
            <v>2.5972921428236489E-3</v>
          </cell>
          <cell r="Y159">
            <v>2.5488966286407967E-3</v>
          </cell>
        </row>
        <row r="160">
          <cell r="Q160">
            <v>42649</v>
          </cell>
          <cell r="R160">
            <v>1.821665524689554E-3</v>
          </cell>
          <cell r="S160">
            <v>2.7509541285165593E-3</v>
          </cell>
          <cell r="T160">
            <v>1.1927910647284029E-3</v>
          </cell>
          <cell r="U160">
            <v>1.1288733549253355E-3</v>
          </cell>
          <cell r="V160">
            <v>2.0484580615304777E-3</v>
          </cell>
          <cell r="W160">
            <v>2.1096241869929724E-3</v>
          </cell>
          <cell r="X160">
            <v>2.6002127388370972E-3</v>
          </cell>
          <cell r="Y160">
            <v>2.5519912671757659E-3</v>
          </cell>
        </row>
        <row r="161">
          <cell r="Q161">
            <v>42650</v>
          </cell>
          <cell r="R161">
            <v>1.8212690607816576E-3</v>
          </cell>
          <cell r="S161">
            <v>2.7537676628024608E-3</v>
          </cell>
          <cell r="T161">
            <v>1.1941118672428549E-3</v>
          </cell>
          <cell r="U161">
            <v>1.1304347313725743E-3</v>
          </cell>
          <cell r="V161">
            <v>2.0480044807450115E-3</v>
          </cell>
          <cell r="W161">
            <v>2.1096200695058191E-3</v>
          </cell>
          <cell r="X161">
            <v>2.6031227450223991E-3</v>
          </cell>
          <cell r="Y161">
            <v>2.5550749310978916E-3</v>
          </cell>
        </row>
        <row r="162">
          <cell r="Q162">
            <v>42653</v>
          </cell>
          <cell r="R162">
            <v>1.8200679938637175E-3</v>
          </cell>
          <cell r="S162">
            <v>2.7621469100839813E-3</v>
          </cell>
          <cell r="T162">
            <v>1.1980437629047218E-3</v>
          </cell>
          <cell r="U162">
            <v>1.1350851283932462E-3</v>
          </cell>
          <cell r="V162">
            <v>2.0466316373073377E-3</v>
          </cell>
          <cell r="W162">
            <v>2.1095875865498777E-3</v>
          </cell>
          <cell r="X162">
            <v>2.6117894589632162E-3</v>
          </cell>
          <cell r="Y162">
            <v>2.5642603167940446E-3</v>
          </cell>
        </row>
        <row r="163">
          <cell r="Q163">
            <v>42654</v>
          </cell>
          <cell r="R163">
            <v>1.81966376664265E-3</v>
          </cell>
          <cell r="S163">
            <v>2.7649196161935205E-3</v>
          </cell>
          <cell r="T163">
            <v>1.1993442622167494E-3</v>
          </cell>
          <cell r="U163">
            <v>1.1366240580676359E-3</v>
          </cell>
          <cell r="V163">
            <v>2.0461700102833904E-3</v>
          </cell>
          <cell r="W163">
            <v>2.1095700792642899E-3</v>
          </cell>
          <cell r="X163">
            <v>2.6146573399685649E-3</v>
          </cell>
          <cell r="Y163">
            <v>2.567300323644162E-3</v>
          </cell>
        </row>
        <row r="164">
          <cell r="Q164">
            <v>42655</v>
          </cell>
          <cell r="R164">
            <v>1.8192576136733609E-3</v>
          </cell>
          <cell r="S164">
            <v>2.7676821718077903E-3</v>
          </cell>
          <cell r="T164">
            <v>1.2006397142128936E-3</v>
          </cell>
          <cell r="U164">
            <v>1.1381574070710569E-3</v>
          </cell>
          <cell r="V164">
            <v>2.0457063875277083E-3</v>
          </cell>
          <cell r="W164">
            <v>2.1095492473806473E-3</v>
          </cell>
          <cell r="X164">
            <v>2.617514747991199E-3</v>
          </cell>
          <cell r="Y164">
            <v>2.5703294763439262E-3</v>
          </cell>
        </row>
        <row r="165">
          <cell r="Q165">
            <v>42656</v>
          </cell>
          <cell r="R165">
            <v>1.8188495409621884E-3</v>
          </cell>
          <cell r="S165">
            <v>2.7704345994608763E-3</v>
          </cell>
          <cell r="T165">
            <v>1.2019301302437597E-3</v>
          </cell>
          <cell r="U165">
            <v>1.1396851877655792E-3</v>
          </cell>
          <cell r="V165">
            <v>2.0452407753443875E-3</v>
          </cell>
          <cell r="W165">
            <v>2.1095251000021516E-3</v>
          </cell>
          <cell r="X165">
            <v>2.6203617062679398E-3</v>
          </cell>
          <cell r="Y165">
            <v>2.5733477988497963E-3</v>
          </cell>
        </row>
        <row r="166">
          <cell r="Q166">
            <v>42657</v>
          </cell>
          <cell r="R166">
            <v>1.8184395545026671E-3</v>
          </cell>
          <cell r="S166">
            <v>2.7731769216442739E-3</v>
          </cell>
          <cell r="T166">
            <v>1.2032155216383784E-3</v>
          </cell>
          <cell r="U166">
            <v>1.1412074124899298E-3</v>
          </cell>
          <cell r="V166">
            <v>2.0447731800240371E-3</v>
          </cell>
          <cell r="W166">
            <v>2.1094976462133559E-3</v>
          </cell>
          <cell r="X166">
            <v>2.6231982379917047E-3</v>
          </cell>
          <cell r="Y166">
            <v>2.5763553150730686E-3</v>
          </cell>
        </row>
        <row r="167">
          <cell r="Q167">
            <v>42660</v>
          </cell>
          <cell r="R167">
            <v>1.8171981723777981E-3</v>
          </cell>
          <cell r="S167">
            <v>2.7813434796539775E-3</v>
          </cell>
          <cell r="T167">
            <v>1.2070416609722117E-3</v>
          </cell>
          <cell r="U167">
            <v>1.1457408738799377E-3</v>
          </cell>
          <cell r="V167">
            <v>2.0433585579451401E-3</v>
          </cell>
          <cell r="W167">
            <v>2.1093955369516689E-3</v>
          </cell>
          <cell r="X167">
            <v>2.631645505117285E-3</v>
          </cell>
          <cell r="Y167">
            <v>2.5853132644844869E-3</v>
          </cell>
        </row>
        <row r="168">
          <cell r="Q168">
            <v>42661</v>
          </cell>
          <cell r="R168">
            <v>1.816780590604984E-3</v>
          </cell>
          <cell r="S168">
            <v>2.7840456040243468E-3</v>
          </cell>
          <cell r="T168">
            <v>1.208307066681953E-3</v>
          </cell>
          <cell r="U168">
            <v>1.1472409976454444E-3</v>
          </cell>
          <cell r="V168">
            <v>2.0428830927139256E-3</v>
          </cell>
          <cell r="W168">
            <v>2.1093549479953982E-3</v>
          </cell>
          <cell r="X168">
            <v>2.6344405616828175E-3</v>
          </cell>
          <cell r="Y168">
            <v>2.5882777937898446E-3</v>
          </cell>
        </row>
        <row r="169">
          <cell r="Q169">
            <v>42662</v>
          </cell>
          <cell r="R169">
            <v>1.8163611248602693E-3</v>
          </cell>
          <cell r="S169">
            <v>2.7867377347462335E-3</v>
          </cell>
          <cell r="T169">
            <v>1.2095675040782851E-3</v>
          </cell>
          <cell r="U169">
            <v>1.1487356267856994E-3</v>
          </cell>
          <cell r="V169">
            <v>2.0424056755973174E-3</v>
          </cell>
          <cell r="W169">
            <v>2.1093110977730336E-3</v>
          </cell>
          <cell r="X169">
            <v>2.637225307004006E-3</v>
          </cell>
          <cell r="Y169">
            <v>2.5912316356944028E-3</v>
          </cell>
        </row>
        <row r="170">
          <cell r="Q170">
            <v>42663</v>
          </cell>
          <cell r="R170">
            <v>1.815939781060865E-3</v>
          </cell>
          <cell r="S170">
            <v>2.7894198940571404E-3</v>
          </cell>
          <cell r="T170">
            <v>1.2108229843615756E-3</v>
          </cell>
          <cell r="U170">
            <v>1.1502247735002259E-3</v>
          </cell>
          <cell r="V170">
            <v>2.0419263128055357E-3</v>
          </cell>
          <cell r="W170">
            <v>2.1092639952579417E-3</v>
          </cell>
          <cell r="X170">
            <v>2.6399997640119202E-3</v>
          </cell>
          <cell r="Y170">
            <v>2.594174813840134E-3</v>
          </cell>
        </row>
        <row r="171">
          <cell r="Q171">
            <v>42664</v>
          </cell>
          <cell r="R171">
            <v>1.8155165651113424E-3</v>
          </cell>
          <cell r="S171">
            <v>2.7920921041524995E-3</v>
          </cell>
          <cell r="T171">
            <v>1.2120735187108804E-3</v>
          </cell>
          <cell r="U171">
            <v>1.1517084499654891E-3</v>
          </cell>
          <cell r="V171">
            <v>2.041445010535489E-3</v>
          </cell>
          <cell r="W171">
            <v>2.1092136494050744E-3</v>
          </cell>
          <cell r="X171">
            <v>2.6427639555942563E-3</v>
          </cell>
          <cell r="Y171">
            <v>2.5971073518243929E-3</v>
          </cell>
        </row>
        <row r="172">
          <cell r="Q172">
            <v>42667</v>
          </cell>
          <cell r="R172">
            <v>1.8142357432187099E-3</v>
          </cell>
          <cell r="S172">
            <v>2.8000492604700333E-3</v>
          </cell>
          <cell r="T172">
            <v>1.2157955576265274E-3</v>
          </cell>
          <cell r="U172">
            <v>1.1561267792853051E-3</v>
          </cell>
          <cell r="V172">
            <v>2.039989528625696E-3</v>
          </cell>
          <cell r="W172">
            <v>2.1090432410938503E-3</v>
          </cell>
          <cell r="X172">
            <v>2.6509951660157122E-3</v>
          </cell>
          <cell r="Y172">
            <v>2.6058413601143153E-3</v>
          </cell>
        </row>
        <row r="173">
          <cell r="Q173">
            <v>42668</v>
          </cell>
          <cell r="R173">
            <v>1.813805097462495E-3</v>
          </cell>
          <cell r="S173">
            <v>2.8026818948186016E-3</v>
          </cell>
          <cell r="T173">
            <v>1.2170264196054951E-3</v>
          </cell>
          <cell r="U173">
            <v>1.1575886960583865E-3</v>
          </cell>
          <cell r="V173">
            <v>2.0395005301463171E-3</v>
          </cell>
          <cell r="W173">
            <v>2.1089800110723135E-3</v>
          </cell>
          <cell r="X173">
            <v>2.6537185239078353E-3</v>
          </cell>
          <cell r="Y173">
            <v>2.608731572536676E-3</v>
          </cell>
        </row>
        <row r="174">
          <cell r="Q174">
            <v>42669</v>
          </cell>
          <cell r="R174">
            <v>1.8133726088902719E-3</v>
          </cell>
          <cell r="S174">
            <v>2.8053046903002369E-3</v>
          </cell>
          <cell r="T174">
            <v>1.2182523912273688E-3</v>
          </cell>
          <cell r="U174">
            <v>1.1590452031200473E-3</v>
          </cell>
          <cell r="V174">
            <v>2.0390096229744126E-3</v>
          </cell>
          <cell r="W174">
            <v>2.1089135822127364E-3</v>
          </cell>
          <cell r="X174">
            <v>2.6564317301648772E-3</v>
          </cell>
          <cell r="Y174">
            <v>2.6116112621178442E-3</v>
          </cell>
        </row>
        <row r="175">
          <cell r="Q175">
            <v>42670</v>
          </cell>
          <cell r="R175">
            <v>1.8129382833312741E-3</v>
          </cell>
          <cell r="S175">
            <v>2.8079176688594644E-3</v>
          </cell>
          <cell r="T175">
            <v>1.2194734835441099E-3</v>
          </cell>
          <cell r="U175">
            <v>1.160496312509239E-3</v>
          </cell>
          <cell r="V175">
            <v>2.0385168132275428E-3</v>
          </cell>
          <cell r="W175">
            <v>2.1088439633602943E-3</v>
          </cell>
          <cell r="X175">
            <v>2.6591348074158677E-3</v>
          </cell>
          <cell r="Y175">
            <v>2.6144804521891166E-3</v>
          </cell>
        </row>
        <row r="176">
          <cell r="Q176">
            <v>42671</v>
          </cell>
          <cell r="R176">
            <v>1.812502126602262E-3</v>
          </cell>
          <cell r="S176">
            <v>2.8105208523992479E-3</v>
          </cell>
          <cell r="T176">
            <v>1.2206897075866269E-3</v>
          </cell>
          <cell r="U176">
            <v>1.1619420362421343E-3</v>
          </cell>
          <cell r="V176">
            <v>2.0380221070101295E-3</v>
          </cell>
          <cell r="W176">
            <v>2.108771163341982E-3</v>
          </cell>
          <cell r="X176">
            <v>2.6618277782469901E-3</v>
          </cell>
          <cell r="Y176">
            <v>2.6173391660377163E-3</v>
          </cell>
        </row>
        <row r="177">
          <cell r="Q177">
            <v>42674</v>
          </cell>
          <cell r="R177">
            <v>1.8111827273761057E-3</v>
          </cell>
          <cell r="S177">
            <v>2.8182718513096597E-3</v>
          </cell>
          <cell r="T177">
            <v>1.2243092800628993E-3</v>
          </cell>
          <cell r="U177">
            <v>1.1662470133239208E-3</v>
          </cell>
          <cell r="V177">
            <v>2.0365266703822656E-3</v>
          </cell>
          <cell r="W177">
            <v>2.1085337642897783E-3</v>
          </cell>
          <cell r="X177">
            <v>2.6698462774418243E-3</v>
          </cell>
          <cell r="Y177">
            <v>2.6258526824602373E-3</v>
          </cell>
        </row>
        <row r="178">
          <cell r="Q178">
            <v>42675</v>
          </cell>
          <cell r="R178">
            <v>1.8107393038859529E-3</v>
          </cell>
          <cell r="S178">
            <v>2.8208360729725947E-3</v>
          </cell>
          <cell r="T178">
            <v>1.2255061408978384E-3</v>
          </cell>
          <cell r="U178">
            <v>1.167671314139169E-3</v>
          </cell>
          <cell r="V178">
            <v>2.0360244390649658E-3</v>
          </cell>
          <cell r="W178">
            <v>2.1084483275155045E-3</v>
          </cell>
          <cell r="X178">
            <v>2.6724990476009571E-3</v>
          </cell>
          <cell r="Y178">
            <v>2.6286697234116111E-3</v>
          </cell>
        </row>
        <row r="179">
          <cell r="Q179">
            <v>42676</v>
          </cell>
          <cell r="R179">
            <v>1.8102940781232755E-3</v>
          </cell>
          <cell r="S179">
            <v>2.8233906085100057E-3</v>
          </cell>
          <cell r="T179">
            <v>1.2266981882985931E-3</v>
          </cell>
          <cell r="U179">
            <v>1.1690902890386882E-3</v>
          </cell>
          <cell r="V179">
            <v>2.0355203416030005E-3</v>
          </cell>
          <cell r="W179">
            <v>2.1083597534387985E-3</v>
          </cell>
          <cell r="X179">
            <v>2.6751418236310295E-3</v>
          </cell>
          <cell r="Y179">
            <v>2.6314764039180195E-3</v>
          </cell>
        </row>
        <row r="180">
          <cell r="Q180">
            <v>42677</v>
          </cell>
          <cell r="R180">
            <v>1.8098470558304705E-3</v>
          </cell>
          <cell r="S180">
            <v>2.8259354795769995E-3</v>
          </cell>
          <cell r="T180">
            <v>1.2278854331705276E-3</v>
          </cell>
          <cell r="U180">
            <v>1.170503949902809E-3</v>
          </cell>
          <cell r="V180">
            <v>2.0350143840224704E-3</v>
          </cell>
          <cell r="W180">
            <v>2.108268050778273E-3</v>
          </cell>
          <cell r="X180">
            <v>2.6777746278627032E-3</v>
          </cell>
          <cell r="Y180">
            <v>2.6342727470038576E-3</v>
          </cell>
        </row>
        <row r="181">
          <cell r="Q181">
            <v>42678</v>
          </cell>
          <cell r="R181">
            <v>1.8093982427376217E-3</v>
          </cell>
          <cell r="S181">
            <v>2.8284707077876302E-3</v>
          </cell>
          <cell r="T181">
            <v>1.22906788639821E-3</v>
          </cell>
          <cell r="U181">
            <v>1.1719123085893607E-3</v>
          </cell>
          <cell r="V181">
            <v>2.0345065723365073E-3</v>
          </cell>
          <cell r="W181">
            <v>2.1081732282345889E-3</v>
          </cell>
          <cell r="X181">
            <v>2.680397482584313E-3</v>
          </cell>
          <cell r="Y181">
            <v>2.6370587756499803E-3</v>
          </cell>
        </row>
        <row r="182">
          <cell r="Q182">
            <v>42681</v>
          </cell>
          <cell r="R182">
            <v>1.8080411157754372E-3</v>
          </cell>
          <cell r="S182">
            <v>2.8360187508075095E-3</v>
          </cell>
          <cell r="T182">
            <v>1.2325866047502552E-3</v>
          </cell>
          <cell r="U182">
            <v>1.1761056898251733E-3</v>
          </cell>
          <cell r="V182">
            <v>2.0329720725833257E-3</v>
          </cell>
          <cell r="W182">
            <v>2.1078701280426611E-3</v>
          </cell>
          <cell r="X182">
            <v>2.6882065719387562E-3</v>
          </cell>
          <cell r="Y182">
            <v>2.6453552041071481E-3</v>
          </cell>
        </row>
        <row r="183">
          <cell r="Q183">
            <v>42682</v>
          </cell>
          <cell r="R183">
            <v>1.8075851965377908E-3</v>
          </cell>
          <cell r="S183">
            <v>2.8385156229145739E-3</v>
          </cell>
          <cell r="T183">
            <v>1.2337499998319691E-3</v>
          </cell>
          <cell r="U183">
            <v>1.1774929579310605E-3</v>
          </cell>
          <cell r="V183">
            <v>2.0324569043484318E-3</v>
          </cell>
          <cell r="W183">
            <v>2.1077629126151319E-3</v>
          </cell>
          <cell r="X183">
            <v>2.6907898506595045E-3</v>
          </cell>
          <cell r="Y183">
            <v>2.6481002039348694E-3</v>
          </cell>
        </row>
        <row r="184">
          <cell r="Q184">
            <v>42683</v>
          </cell>
          <cell r="R184">
            <v>1.8071275149666229E-3</v>
          </cell>
          <cell r="S184">
            <v>2.841002959622186E-3</v>
          </cell>
          <cell r="T184">
            <v>1.2349086573816073E-3</v>
          </cell>
          <cell r="U184">
            <v>1.1788749828123592E-3</v>
          </cell>
          <cell r="V184">
            <v>2.0319399118800844E-3</v>
          </cell>
          <cell r="W184">
            <v>2.1076526205396637E-3</v>
          </cell>
          <cell r="X184">
            <v>2.6933632906795419E-3</v>
          </cell>
          <cell r="Y184">
            <v>2.6508350035767416E-3</v>
          </cell>
        </row>
        <row r="185">
          <cell r="Q185">
            <v>42684</v>
          </cell>
          <cell r="R185">
            <v>1.8066680767186173E-3</v>
          </cell>
          <cell r="S185">
            <v>2.8434807822995587E-3</v>
          </cell>
          <cell r="T185">
            <v>1.2360625881597258E-3</v>
          </cell>
          <cell r="U185">
            <v>1.180251776192708E-3</v>
          </cell>
          <cell r="V185">
            <v>2.0314211011141113E-3</v>
          </cell>
          <cell r="W185">
            <v>2.1075392604099127E-3</v>
          </cell>
          <cell r="X185">
            <v>2.6959269140347892E-3</v>
          </cell>
          <cell r="Y185">
            <v>2.6535596257539823E-3</v>
          </cell>
        </row>
        <row r="186">
          <cell r="Q186">
            <v>42685</v>
          </cell>
          <cell r="R186">
            <v>1.8062068874383048E-3</v>
          </cell>
          <cell r="S186">
            <v>2.8459491122753461E-3</v>
          </cell>
          <cell r="T186">
            <v>1.2372118029063384E-3</v>
          </cell>
          <cell r="U186">
            <v>1.1816233497735154E-3</v>
          </cell>
          <cell r="V186">
            <v>2.0309004779735405E-3</v>
          </cell>
          <cell r="W186">
            <v>2.1074228408018113E-3</v>
          </cell>
          <cell r="X186">
            <v>2.6984807427193557E-3</v>
          </cell>
          <cell r="Y186">
            <v>2.656274093144801E-3</v>
          </cell>
        </row>
        <row r="187">
          <cell r="Q187">
            <v>42688</v>
          </cell>
          <cell r="R187">
            <v>1.8048128696670001E-3</v>
          </cell>
          <cell r="S187">
            <v>2.8532973586728703E-3</v>
          </cell>
          <cell r="T187">
            <v>1.2406312580499059E-3</v>
          </cell>
          <cell r="U187">
            <v>1.1857068684001679E-3</v>
          </cell>
          <cell r="V187">
            <v>2.0293277933430181E-3</v>
          </cell>
          <cell r="W187">
            <v>2.1070553106016057E-3</v>
          </cell>
          <cell r="X187">
            <v>2.7060836800644173E-3</v>
          </cell>
          <cell r="Y187">
            <v>2.6643567927372635E-3</v>
          </cell>
        </row>
        <row r="188">
          <cell r="Q188">
            <v>42689</v>
          </cell>
          <cell r="R188">
            <v>1.8043447324604823E-3</v>
          </cell>
          <cell r="S188">
            <v>2.8557279303201939E-3</v>
          </cell>
          <cell r="T188">
            <v>1.2417617156610526E-3</v>
          </cell>
          <cell r="U188">
            <v>1.1870576793536871E-3</v>
          </cell>
          <cell r="V188">
            <v>2.0287999796791654E-3</v>
          </cell>
          <cell r="W188">
            <v>2.1069267384861506E-3</v>
          </cell>
          <cell r="X188">
            <v>2.7085985491736679E-3</v>
          </cell>
          <cell r="Y188">
            <v>2.667030866906935E-3</v>
          </cell>
        </row>
        <row r="189">
          <cell r="Q189">
            <v>42690</v>
          </cell>
          <cell r="R189">
            <v>1.8038748722627952E-3</v>
          </cell>
          <cell r="S189">
            <v>2.8581491153033206E-3</v>
          </cell>
          <cell r="T189">
            <v>1.2428875106338905E-3</v>
          </cell>
          <cell r="U189">
            <v>1.1884033286826379E-3</v>
          </cell>
          <cell r="V189">
            <v>2.0282703830646863E-3</v>
          </cell>
          <cell r="W189">
            <v>2.1067951495073291E-3</v>
          </cell>
          <cell r="X189">
            <v>2.7111037329581563E-3</v>
          </cell>
          <cell r="Y189">
            <v>2.6696948990387204E-3</v>
          </cell>
        </row>
        <row r="190">
          <cell r="Q190">
            <v>42691</v>
          </cell>
          <cell r="R190">
            <v>1.8034032946460208E-3</v>
          </cell>
          <cell r="S190">
            <v>2.8605609347090461E-3</v>
          </cell>
          <cell r="T190">
            <v>1.2440086535859354E-3</v>
          </cell>
          <cell r="U190">
            <v>1.1897438279558714E-3</v>
          </cell>
          <cell r="V190">
            <v>2.0277390093463073E-3</v>
          </cell>
          <cell r="W190">
            <v>2.1066605521354274E-3</v>
          </cell>
          <cell r="X190">
            <v>2.7135992531626503E-3</v>
          </cell>
          <cell r="Y190">
            <v>2.6723489115543461E-3</v>
          </cell>
        </row>
        <row r="191">
          <cell r="Q191">
            <v>42692</v>
          </cell>
          <cell r="R191">
            <v>1.8029300051702456E-3</v>
          </cell>
          <cell r="S191">
            <v>2.8629634095840998E-3</v>
          </cell>
          <cell r="T191">
            <v>1.2451251551144117E-3</v>
          </cell>
          <cell r="U191">
            <v>1.1910791887202793E-3</v>
          </cell>
          <cell r="V191">
            <v>2.0272058643581218E-3</v>
          </cell>
          <cell r="W191">
            <v>2.1065229548232348E-3</v>
          </cell>
          <cell r="X191">
            <v>2.7160851314906136E-3</v>
          </cell>
          <cell r="Y191">
            <v>2.6749929268330532E-3</v>
          </cell>
        </row>
        <row r="192">
          <cell r="Q192">
            <v>42695</v>
          </cell>
          <cell r="R192">
            <v>1.8014999210103019E-3</v>
          </cell>
          <cell r="S192">
            <v>2.8701149768930573E-3</v>
          </cell>
          <cell r="T192">
            <v>1.2484469168270547E-3</v>
          </cell>
          <cell r="U192">
            <v>1.1950545551009089E-3</v>
          </cell>
          <cell r="V192">
            <v>2.0255958599266423E-3</v>
          </cell>
          <cell r="W192">
            <v>2.106092247511052E-3</v>
          </cell>
          <cell r="X192">
            <v>2.7234851316319331E-3</v>
          </cell>
          <cell r="Y192">
            <v>2.6828652124043393E-3</v>
          </cell>
        </row>
        <row r="193">
          <cell r="Q193">
            <v>42696</v>
          </cell>
          <cell r="R193">
            <v>1.8010198394602427E-3</v>
          </cell>
          <cell r="S193">
            <v>2.8724802833139098E-3</v>
          </cell>
          <cell r="T193">
            <v>1.2495449582289242E-3</v>
          </cell>
          <cell r="U193">
            <v>1.1963694768611184E-3</v>
          </cell>
          <cell r="V193">
            <v>2.0250556879483086E-3</v>
          </cell>
          <cell r="W193">
            <v>2.1059427346168049E-3</v>
          </cell>
          <cell r="X193">
            <v>2.7259326586648799E-3</v>
          </cell>
          <cell r="Y193">
            <v>2.6854694616806531E-3</v>
          </cell>
        </row>
        <row r="194">
          <cell r="Q194">
            <v>42697</v>
          </cell>
          <cell r="R194">
            <v>1.800538073672452E-3</v>
          </cell>
          <cell r="S194">
            <v>2.8748363498392378E-3</v>
          </cell>
          <cell r="T194">
            <v>1.2506384108902234E-3</v>
          </cell>
          <cell r="U194">
            <v>1.1976793175189327E-3</v>
          </cell>
          <cell r="V194">
            <v>2.0245137736819496E-3</v>
          </cell>
          <cell r="W194">
            <v>2.1057902637849017E-3</v>
          </cell>
          <cell r="X194">
            <v>2.7283706517215946E-3</v>
          </cell>
          <cell r="Y194">
            <v>2.6880638249815519E-3</v>
          </cell>
        </row>
        <row r="195">
          <cell r="Q195">
            <v>42698</v>
          </cell>
          <cell r="R195">
            <v>1.8000546291355079E-3</v>
          </cell>
          <cell r="S195">
            <v>2.8771831972768569E-3</v>
          </cell>
          <cell r="T195">
            <v>1.251727285287176E-3</v>
          </cell>
          <cell r="U195">
            <v>1.1989840884902995E-3</v>
          </cell>
          <cell r="V195">
            <v>2.0239701228863495E-3</v>
          </cell>
          <cell r="W195">
            <v>2.105634843363827E-3</v>
          </cell>
          <cell r="X195">
            <v>2.7307991322592347E-3</v>
          </cell>
          <cell r="Y195">
            <v>2.6906483244329136E-3</v>
          </cell>
        </row>
        <row r="196">
          <cell r="Q196">
            <v>42699</v>
          </cell>
          <cell r="R196">
            <v>1.7995695113261479E-3</v>
          </cell>
          <cell r="S196">
            <v>2.8795208463950075E-3</v>
          </cell>
          <cell r="T196">
            <v>1.2528115918759618E-3</v>
          </cell>
          <cell r="U196">
            <v>1.2002838011694749E-3</v>
          </cell>
          <cell r="V196">
            <v>2.0234247413078235E-3</v>
          </cell>
          <cell r="W196">
            <v>2.1054764816847969E-3</v>
          </cell>
          <cell r="X196">
            <v>2.7332181216941586E-3</v>
          </cell>
          <cell r="Y196">
            <v>2.6932229821186458E-3</v>
          </cell>
        </row>
        <row r="197">
          <cell r="Q197">
            <v>42702</v>
          </cell>
          <cell r="R197">
            <v>1.798104172853799E-3</v>
          </cell>
          <cell r="S197">
            <v>2.8864788109228654E-3</v>
          </cell>
          <cell r="T197">
            <v>1.2560372090552061E-3</v>
          </cell>
          <cell r="U197">
            <v>1.204152703071849E-3</v>
          </cell>
          <cell r="V197">
            <v>2.0217782691512747E-3</v>
          </cell>
          <cell r="W197">
            <v>2.1049838321536693E-3</v>
          </cell>
          <cell r="X197">
            <v>2.7404183569357116E-3</v>
          </cell>
          <cell r="Y197">
            <v>2.7008881247931413E-3</v>
          </cell>
        </row>
        <row r="198">
          <cell r="Q198">
            <v>42703</v>
          </cell>
          <cell r="R198">
            <v>1.7976124164861102E-3</v>
          </cell>
          <cell r="S198">
            <v>2.8887798736564494E-3</v>
          </cell>
          <cell r="T198">
            <v>1.2571033485734876E-3</v>
          </cell>
          <cell r="U198">
            <v>1.205432296092331E-3</v>
          </cell>
          <cell r="V198">
            <v>2.0212260216556097E-3</v>
          </cell>
          <cell r="W198">
            <v>2.1048137884105921E-3</v>
          </cell>
          <cell r="X198">
            <v>2.7427995953098463E-3</v>
          </cell>
          <cell r="Y198">
            <v>2.7034236354186083E-3</v>
          </cell>
        </row>
        <row r="199">
          <cell r="Q199">
            <v>42704</v>
          </cell>
          <cell r="R199">
            <v>1.797119014052857E-3</v>
          </cell>
          <cell r="S199">
            <v>2.89107184132055E-3</v>
          </cell>
          <cell r="T199">
            <v>1.2581649722650822E-3</v>
          </cell>
          <cell r="U199">
            <v>1.2067068874678658E-3</v>
          </cell>
          <cell r="V199">
            <v>2.0206720719223598E-3</v>
          </cell>
          <cell r="W199">
            <v>2.1046408448076358E-3</v>
          </cell>
          <cell r="X199">
            <v>2.7451714490535485E-3</v>
          </cell>
          <cell r="Y199">
            <v>2.7059494140710049E-3</v>
          </cell>
        </row>
        <row r="200">
          <cell r="Q200">
            <v>42705</v>
          </cell>
          <cell r="R200">
            <v>1.7966239709601968E-3</v>
          </cell>
          <cell r="S200">
            <v>2.893354734447403E-3</v>
          </cell>
          <cell r="T200">
            <v>1.2592220904666474E-3</v>
          </cell>
          <cell r="U200">
            <v>1.2079764884633593E-3</v>
          </cell>
          <cell r="V200">
            <v>2.020116425623511E-3</v>
          </cell>
          <cell r="W200">
            <v>2.1044650095730375E-3</v>
          </cell>
          <cell r="X200">
            <v>2.747533939339871E-3</v>
          </cell>
          <cell r="Y200">
            <v>2.7084654825839573E-3</v>
          </cell>
        </row>
        <row r="201">
          <cell r="Q201">
            <v>42706</v>
          </cell>
          <cell r="R201">
            <v>1.7961272926026006E-3</v>
          </cell>
          <cell r="S201">
            <v>2.8956285735301517E-3</v>
          </cell>
          <cell r="T201">
            <v>1.2602747134950419E-3</v>
          </cell>
          <cell r="U201">
            <v>1.2092411103222906E-3</v>
          </cell>
          <cell r="V201">
            <v>2.0195590884187404E-3</v>
          </cell>
          <cell r="W201">
            <v>2.1042862909179828E-3</v>
          </cell>
          <cell r="X201">
            <v>2.7498870873015643E-3</v>
          </cell>
          <cell r="Y201">
            <v>2.7109718627496351E-3</v>
          </cell>
        </row>
        <row r="202">
          <cell r="Q202">
            <v>42709</v>
          </cell>
          <cell r="R202">
            <v>1.7946274997100639E-3</v>
          </cell>
          <cell r="S202">
            <v>2.9023959708602354E-3</v>
          </cell>
          <cell r="T202">
            <v>1.2634057144135531E-3</v>
          </cell>
          <cell r="U202">
            <v>1.2130052131938875E-3</v>
          </cell>
          <cell r="V202">
            <v>2.0178769877815476E-3</v>
          </cell>
          <cell r="W202">
            <v>2.1037329162867822E-3</v>
          </cell>
          <cell r="X202">
            <v>2.7568906879633015E-3</v>
          </cell>
          <cell r="Y202">
            <v>2.7184330904643302E-3</v>
          </cell>
        </row>
        <row r="203">
          <cell r="Q203">
            <v>42710</v>
          </cell>
          <cell r="R203">
            <v>1.7941243340044643E-3</v>
          </cell>
          <cell r="S203">
            <v>2.9046337979185223E-3</v>
          </cell>
          <cell r="T203">
            <v>1.2644404595231113E-3</v>
          </cell>
          <cell r="U203">
            <v>1.2142500305141381E-3</v>
          </cell>
          <cell r="V203">
            <v>2.017312943304525E-3</v>
          </cell>
          <cell r="W203">
            <v>2.1035427457217785E-3</v>
          </cell>
          <cell r="X203">
            <v>2.7592066771503845E-3</v>
          </cell>
          <cell r="Y203">
            <v>2.7209009343359429E-3</v>
          </cell>
        </row>
        <row r="204">
          <cell r="Q204">
            <v>42711</v>
          </cell>
          <cell r="R204">
            <v>1.7936195598317465E-3</v>
          </cell>
          <cell r="S204">
            <v>2.9068626728144097E-3</v>
          </cell>
          <cell r="T204">
            <v>1.2654707607480387E-3</v>
          </cell>
          <cell r="U204">
            <v>1.2154899245951324E-3</v>
          </cell>
          <cell r="V204">
            <v>2.016747236036163E-3</v>
          </cell>
          <cell r="W204">
            <v>2.1033497325375376E-3</v>
          </cell>
          <cell r="X204">
            <v>2.7615134290745096E-3</v>
          </cell>
          <cell r="Y204">
            <v>2.7233591982017708E-3</v>
          </cell>
        </row>
        <row r="205">
          <cell r="Q205">
            <v>42712</v>
          </cell>
          <cell r="R205">
            <v>1.7931131825167194E-3</v>
          </cell>
          <cell r="S205">
            <v>2.9090826158079163E-3</v>
          </cell>
          <cell r="T205">
            <v>1.2664966282871335E-3</v>
          </cell>
          <cell r="U205">
            <v>1.216724906552575E-3</v>
          </cell>
          <cell r="V205">
            <v>2.0161798715627784E-3</v>
          </cell>
          <cell r="W205">
            <v>2.1031538848435816E-3</v>
          </cell>
          <cell r="X205">
            <v>2.7638109646280881E-3</v>
          </cell>
          <cell r="Y205">
            <v>2.7258079036067478E-3</v>
          </cell>
        </row>
        <row r="206">
          <cell r="Q206">
            <v>42713</v>
          </cell>
          <cell r="R206">
            <v>1.7926052073726567E-3</v>
          </cell>
          <cell r="S206">
            <v>2.9112936471204403E-3</v>
          </cell>
          <cell r="T206">
            <v>1.2675180723196382E-3</v>
          </cell>
          <cell r="U206">
            <v>1.217954987481005E-3</v>
          </cell>
          <cell r="V206">
            <v>2.0156108554585392E-3</v>
          </cell>
          <cell r="W206">
            <v>2.1029552107325947E-3</v>
          </cell>
          <cell r="X206">
            <v>2.766099304663718E-3</v>
          </cell>
          <cell r="Y206">
            <v>2.728247072054853E-3</v>
          </cell>
        </row>
        <row r="207">
          <cell r="Q207">
            <v>42716</v>
          </cell>
          <cell r="R207">
            <v>1.79107174792643E-3</v>
          </cell>
          <cell r="S207">
            <v>2.9178734726082907E-3</v>
          </cell>
          <cell r="T207">
            <v>1.2705559648774291E-3</v>
          </cell>
          <cell r="U207">
            <v>1.2216159347209067E-3</v>
          </cell>
          <cell r="V207">
            <v>2.01389395292066E-3</v>
          </cell>
          <cell r="W207">
            <v>2.1023423105724212E-3</v>
          </cell>
          <cell r="X207">
            <v>2.7729093595932047E-3</v>
          </cell>
          <cell r="Y207">
            <v>2.7355075700849323E-3</v>
          </cell>
        </row>
        <row r="208">
          <cell r="Q208">
            <v>42717</v>
          </cell>
          <cell r="R208">
            <v>1.790557434369027E-3</v>
          </cell>
          <cell r="S208">
            <v>2.9200490586409195E-3</v>
          </cell>
          <cell r="T208">
            <v>1.2715598162860893E-3</v>
          </cell>
          <cell r="U208">
            <v>1.2228265220566642E-3</v>
          </cell>
          <cell r="V208">
            <v>2.0133183857925499E-3</v>
          </cell>
          <cell r="W208">
            <v>2.102132411384535E-3</v>
          </cell>
          <cell r="X208">
            <v>2.7751611252892433E-3</v>
          </cell>
          <cell r="Y208">
            <v>2.7379088049287762E-3</v>
          </cell>
        </row>
        <row r="209">
          <cell r="Q209">
            <v>42718</v>
          </cell>
          <cell r="R209">
            <v>1.7900415493766924E-3</v>
          </cell>
          <cell r="S209">
            <v>2.9222158335226803E-3</v>
          </cell>
          <cell r="T209">
            <v>1.272559294792237E-3</v>
          </cell>
          <cell r="U209">
            <v>1.2240322635199176E-3</v>
          </cell>
          <cell r="V209">
            <v>2.01274119472302E-3</v>
          </cell>
          <cell r="W209">
            <v>2.1019197259915896E-3</v>
          </cell>
          <cell r="X209">
            <v>2.7774037991355957E-3</v>
          </cell>
          <cell r="Y209">
            <v>2.7403006097238415E-3</v>
          </cell>
        </row>
        <row r="210">
          <cell r="Q210">
            <v>42719</v>
          </cell>
          <cell r="R210">
            <v>1.7895240981939443E-3</v>
          </cell>
          <cell r="S210">
            <v>2.9243738172446913E-3</v>
          </cell>
          <cell r="T210">
            <v>1.2735544104585002E-3</v>
          </cell>
          <cell r="U210">
            <v>1.2252331700789898E-3</v>
          </cell>
          <cell r="V210">
            <v>2.012162385213834E-3</v>
          </cell>
          <cell r="W210">
            <v>2.1017042623859049E-3</v>
          </cell>
          <cell r="X210">
            <v>2.7796374017474519E-3</v>
          </cell>
          <cell r="Y210">
            <v>2.7426830057298854E-3</v>
          </cell>
        </row>
        <row r="211">
          <cell r="Q211">
            <v>42720</v>
          </cell>
          <cell r="R211">
            <v>1.7890050860539161E-3</v>
          </cell>
          <cell r="S211">
            <v>2.9265230297599236E-3</v>
          </cell>
          <cell r="T211">
            <v>1.2745451733281897E-3</v>
          </cell>
          <cell r="U211">
            <v>1.2264292526812956E-3</v>
          </cell>
          <cell r="V211">
            <v>2.0115819627547667E-3</v>
          </cell>
          <cell r="W211">
            <v>2.101486028543177E-3</v>
          </cell>
          <cell r="X211">
            <v>2.7818619537006784E-3</v>
          </cell>
          <cell r="Y211">
            <v>2.7450560141662099E-3</v>
          </cell>
        </row>
        <row r="212">
          <cell r="Q212">
            <v>42723</v>
          </cell>
          <cell r="R212">
            <v>1.7874387360511642E-3</v>
          </cell>
          <cell r="S212">
            <v>2.9329182390238915E-3</v>
          </cell>
          <cell r="T212">
            <v>1.2774914453018908E-3</v>
          </cell>
          <cell r="U212">
            <v>1.2299886659089261E-3</v>
          </cell>
          <cell r="V212">
            <v>2.0098310723966682E-3</v>
          </cell>
          <cell r="W212">
            <v>2.100814785101037E-3</v>
          </cell>
          <cell r="X212">
            <v>2.7884815107787914E-3</v>
          </cell>
          <cell r="Y212">
            <v>2.7521189256445476E-3</v>
          </cell>
        </row>
        <row r="213">
          <cell r="Q213">
            <v>42724</v>
          </cell>
          <cell r="R213">
            <v>1.7869135321864054E-3</v>
          </cell>
          <cell r="S213">
            <v>2.9350325654811608E-3</v>
          </cell>
          <cell r="T213">
            <v>1.2784648970332534E-3</v>
          </cell>
          <cell r="U213">
            <v>1.231165561741453E-3</v>
          </cell>
          <cell r="V213">
            <v>2.0092442527968376E-3</v>
          </cell>
          <cell r="W213">
            <v>2.1005855497357624E-3</v>
          </cell>
          <cell r="X213">
            <v>2.7906700650720487E-3</v>
          </cell>
          <cell r="Y213">
            <v>2.7544545951883907E-3</v>
          </cell>
        </row>
        <row r="214">
          <cell r="Q214">
            <v>42725</v>
          </cell>
          <cell r="R214">
            <v>1.7863867933600108E-3</v>
          </cell>
          <cell r="S214">
            <v>2.9371382199266669E-3</v>
          </cell>
          <cell r="T214">
            <v>1.2794340458960377E-3</v>
          </cell>
          <cell r="U214">
            <v>1.2323376880419594E-3</v>
          </cell>
          <cell r="V214">
            <v>2.0086558475169562E-3</v>
          </cell>
          <cell r="W214">
            <v>2.1003535837636846E-3</v>
          </cell>
          <cell r="X214">
            <v>2.7928496709985263E-3</v>
          </cell>
          <cell r="Y214">
            <v>2.7567809826546741E-3</v>
          </cell>
        </row>
        <row r="215">
          <cell r="Q215">
            <v>42726</v>
          </cell>
          <cell r="R215">
            <v>1.7858585247372532E-3</v>
          </cell>
          <cell r="S215">
            <v>2.9392352220859105E-3</v>
          </cell>
          <cell r="T215">
            <v>1.2803989018183668E-3</v>
          </cell>
          <cell r="U215">
            <v>1.233505055633184E-3</v>
          </cell>
          <cell r="V215">
            <v>2.0080658619753377E-3</v>
          </cell>
          <cell r="W215">
            <v>2.1001188950614163E-3</v>
          </cell>
          <cell r="X215">
            <v>2.7950203488995799E-3</v>
          </cell>
          <cell r="Y215">
            <v>2.7590981090214548E-3</v>
          </cell>
        </row>
        <row r="216">
          <cell r="Q216">
            <v>42727</v>
          </cell>
          <cell r="R216">
            <v>1.7853287314721698E-3</v>
          </cell>
          <cell r="S216">
            <v>2.941323591646713E-3</v>
          </cell>
          <cell r="T216">
            <v>1.2813594747092853E-3</v>
          </cell>
          <cell r="U216">
            <v>1.2346676753172128E-3</v>
          </cell>
          <cell r="V216">
            <v>2.007474301578464E-3</v>
          </cell>
          <cell r="W216">
            <v>2.0998814914891598E-3</v>
          </cell>
          <cell r="X216">
            <v>2.7971821190777187E-3</v>
          </cell>
          <cell r="Y216">
            <v>2.7614059952268252E-3</v>
          </cell>
        </row>
        <row r="217">
          <cell r="Q217">
            <v>42731</v>
          </cell>
          <cell r="R217">
            <v>1.7831944146772223E-3</v>
          </cell>
          <cell r="S217">
            <v>2.9495911363468306E-3</v>
          </cell>
          <cell r="T217">
            <v>1.2851591334738124E-3</v>
          </cell>
          <cell r="U217">
            <v>1.2392708903022904E-3</v>
          </cell>
          <cell r="V217">
            <v>2.0050924191551654E-3</v>
          </cell>
          <cell r="W217">
            <v>2.0989048851316871E-3</v>
          </cell>
          <cell r="X217">
            <v>2.8057405272555354E-3</v>
          </cell>
          <cell r="Y217">
            <v>2.7705455558013426E-3</v>
          </cell>
        </row>
        <row r="218">
          <cell r="Q218">
            <v>42732</v>
          </cell>
          <cell r="R218">
            <v>1.7826570751192658E-3</v>
          </cell>
          <cell r="S218">
            <v>2.9516366369185696E-3</v>
          </cell>
          <cell r="T218">
            <v>1.2860984391778888E-3</v>
          </cell>
          <cell r="U218">
            <v>1.2404099317613365E-3</v>
          </cell>
          <cell r="V218">
            <v>2.0044930651666676E-3</v>
          </cell>
          <cell r="W218">
            <v>2.0986540245403348E-3</v>
          </cell>
          <cell r="X218">
            <v>2.8078580620019122E-3</v>
          </cell>
          <cell r="Y218">
            <v>2.7728075538773055E-3</v>
          </cell>
        </row>
        <row r="219">
          <cell r="Q219">
            <v>42733</v>
          </cell>
          <cell r="R219">
            <v>1.7821182416084215E-3</v>
          </cell>
          <cell r="S219">
            <v>2.9536736222312127E-3</v>
          </cell>
          <cell r="T219">
            <v>1.2870335209060179E-3</v>
          </cell>
          <cell r="U219">
            <v>1.2415442896940307E-3</v>
          </cell>
          <cell r="V219">
            <v>2.0038921685145714E-3</v>
          </cell>
          <cell r="W219">
            <v>2.0984004958973131E-3</v>
          </cell>
          <cell r="X219">
            <v>2.8099668100284815E-3</v>
          </cell>
          <cell r="Y219">
            <v>2.7750604365851385E-3</v>
          </cell>
        </row>
        <row r="220">
          <cell r="Q220">
            <v>42734</v>
          </cell>
          <cell r="R220">
            <v>1.7815779192206593E-3</v>
          </cell>
          <cell r="S220">
            <v>2.9557021117106691E-3</v>
          </cell>
          <cell r="T220">
            <v>1.2879643884346225E-3</v>
          </cell>
          <cell r="U220">
            <v>1.2426739747589046E-3</v>
          </cell>
          <cell r="V220">
            <v>2.0032897345231525E-3</v>
          </cell>
          <cell r="W220">
            <v>2.0981443069488064E-3</v>
          </cell>
          <cell r="X220">
            <v>2.8120667913677363E-3</v>
          </cell>
          <cell r="Y220">
            <v>2.7773042245851556E-3</v>
          </cell>
        </row>
        <row r="221">
          <cell r="Q221">
            <v>42737</v>
          </cell>
          <cell r="R221">
            <v>1.7799480693896734E-3</v>
          </cell>
          <cell r="S221">
            <v>2.9617367988520769E-3</v>
          </cell>
          <cell r="T221">
            <v>1.2907318033055185E-3</v>
          </cell>
          <cell r="U221">
            <v>1.2460350990266666E-3</v>
          </cell>
          <cell r="V221">
            <v>2.0014732615810209E-3</v>
          </cell>
          <cell r="W221">
            <v>2.0973598554898461E-3</v>
          </cell>
          <cell r="X221">
            <v>2.8183143350123769E-3</v>
          </cell>
          <cell r="Y221">
            <v>2.7839812263508101E-3</v>
          </cell>
        </row>
        <row r="222">
          <cell r="Q222">
            <v>42738</v>
          </cell>
          <cell r="R222">
            <v>1.7794018420328891E-3</v>
          </cell>
          <cell r="S222">
            <v>2.9637314985157645E-3</v>
          </cell>
          <cell r="T222">
            <v>1.2916459114244892E-3</v>
          </cell>
          <cell r="U222">
            <v>1.2471461987988218E-3</v>
          </cell>
          <cell r="V222">
            <v>2.0008647312422922E-3</v>
          </cell>
          <cell r="W222">
            <v>2.0970931024582931E-3</v>
          </cell>
          <cell r="X222">
            <v>2.8203794491622244E-3</v>
          </cell>
          <cell r="Y222">
            <v>2.7861888413356559E-3</v>
          </cell>
        </row>
        <row r="223">
          <cell r="Q223">
            <v>42739</v>
          </cell>
          <cell r="R223">
            <v>1.7788541510134258E-3</v>
          </cell>
          <cell r="S223">
            <v>2.9657177989197989E-3</v>
          </cell>
          <cell r="T223">
            <v>1.2925558539445174E-3</v>
          </cell>
          <cell r="U223">
            <v>1.2482526786910628E-3</v>
          </cell>
          <cell r="V223">
            <v>2.000254690011226E-3</v>
          </cell>
          <cell r="W223">
            <v>2.0968237276102284E-3</v>
          </cell>
          <cell r="X223">
            <v>2.8224358962140031E-3</v>
          </cell>
          <cell r="Y223">
            <v>2.7883874643245673E-3</v>
          </cell>
        </row>
        <row r="224">
          <cell r="Q224">
            <v>42740</v>
          </cell>
          <cell r="R224">
            <v>1.7783050013411524E-3</v>
          </cell>
          <cell r="S224">
            <v>2.9676957192681418E-3</v>
          </cell>
          <cell r="T224">
            <v>1.2934616405296448E-3</v>
          </cell>
          <cell r="U224">
            <v>1.2493545492402703E-3</v>
          </cell>
          <cell r="V224">
            <v>1.9996431431424933E-3</v>
          </cell>
          <cell r="W224">
            <v>2.0965517385952634E-3</v>
          </cell>
          <cell r="X224">
            <v>2.8244836959713908E-3</v>
          </cell>
          <cell r="Y224">
            <v>2.790577115742464E-3</v>
          </cell>
        </row>
        <row r="225">
          <cell r="Q225">
            <v>42741</v>
          </cell>
          <cell r="R225">
            <v>1.7777543980149932E-3</v>
          </cell>
          <cell r="S225">
            <v>2.9696652787279893E-3</v>
          </cell>
          <cell r="T225">
            <v>1.2943632808252985E-3</v>
          </cell>
          <cell r="U225">
            <v>1.2504518209631734E-3</v>
          </cell>
          <cell r="V225">
            <v>1.9990300958792392E-3</v>
          </cell>
          <cell r="W225">
            <v>2.0962771430470227E-3</v>
          </cell>
          <cell r="X225">
            <v>2.826522868200159E-3</v>
          </cell>
          <cell r="Y225">
            <v>2.7927578159752725E-3</v>
          </cell>
        </row>
        <row r="226">
          <cell r="Q226">
            <v>42744</v>
          </cell>
          <cell r="R226">
            <v>1.7760939159387041E-3</v>
          </cell>
          <cell r="S226">
            <v>2.9755239828984162E-3</v>
          </cell>
          <cell r="T226">
            <v>1.2970434201511555E-3</v>
          </cell>
          <cell r="U226">
            <v>1.2537161480398393E-3</v>
          </cell>
          <cell r="V226">
            <v>1.99718200398139E-3</v>
          </cell>
          <cell r="W226">
            <v>2.0954377932995948E-3</v>
          </cell>
          <cell r="X226">
            <v>2.8325888168053625E-3</v>
          </cell>
          <cell r="Y226">
            <v>2.7992464128389852E-3</v>
          </cell>
        </row>
        <row r="227">
          <cell r="Q227">
            <v>42745</v>
          </cell>
          <cell r="R227">
            <v>1.7755375477680668E-3</v>
          </cell>
          <cell r="S227">
            <v>2.9774602897432207E-3</v>
          </cell>
          <cell r="T227">
            <v>1.2979285713720365E-3</v>
          </cell>
          <cell r="U227">
            <v>1.2547951292230463E-3</v>
          </cell>
          <cell r="V227">
            <v>1.9965630073417698E-3</v>
          </cell>
          <cell r="W227">
            <v>2.095152847635656E-3</v>
          </cell>
          <cell r="X227">
            <v>2.834593675821684E-3</v>
          </cell>
          <cell r="Y227">
            <v>2.8013915114132506E-3</v>
          </cell>
        </row>
        <row r="228">
          <cell r="Q228">
            <v>42746</v>
          </cell>
          <cell r="R228">
            <v>1.7749797507747107E-3</v>
          </cell>
          <cell r="S228">
            <v>2.9793883309863056E-3</v>
          </cell>
          <cell r="T228">
            <v>1.2988096242525036E-3</v>
          </cell>
          <cell r="U228">
            <v>1.2558695638625729E-3</v>
          </cell>
          <cell r="V228">
            <v>1.9959425363512417E-3</v>
          </cell>
          <cell r="W228">
            <v>2.0948653333677015E-3</v>
          </cell>
          <cell r="X228">
            <v>2.8365900055720532E-3</v>
          </cell>
          <cell r="Y228">
            <v>2.8035277601495649E-3</v>
          </cell>
        </row>
        <row r="229">
          <cell r="Q229">
            <v>42747</v>
          </cell>
          <cell r="R229">
            <v>1.7744205298923206E-3</v>
          </cell>
          <cell r="S229">
            <v>2.9813081255756334E-3</v>
          </cell>
          <cell r="T229">
            <v>1.2996865883269822E-3</v>
          </cell>
          <cell r="U229">
            <v>1.2569394623549845E-3</v>
          </cell>
          <cell r="V229">
            <v>1.9953205961842561E-3</v>
          </cell>
          <cell r="W229">
            <v>2.0945752580340173E-3</v>
          </cell>
          <cell r="X229">
            <v>2.8385778255962234E-3</v>
          </cell>
          <cell r="Y229">
            <v>2.8056551792013324E-3</v>
          </cell>
        </row>
        <row r="230">
          <cell r="Q230">
            <v>42748</v>
          </cell>
          <cell r="R230">
            <v>1.7738598900437815E-3</v>
          </cell>
          <cell r="S230">
            <v>2.9832196924228539E-3</v>
          </cell>
          <cell r="T230">
            <v>1.3005594731115111E-3</v>
          </cell>
          <cell r="U230">
            <v>1.2580048350769426E-3</v>
          </cell>
          <cell r="V230">
            <v>1.9946971920038895E-3</v>
          </cell>
          <cell r="W230">
            <v>2.0942826291571051E-3</v>
          </cell>
          <cell r="X230">
            <v>2.8405571553965134E-3</v>
          </cell>
          <cell r="Y230">
            <v>2.8077737886834414E-3</v>
          </cell>
        </row>
        <row r="231">
          <cell r="Q231">
            <v>42751</v>
          </cell>
          <cell r="R231">
            <v>1.7721695057685001E-3</v>
          </cell>
          <cell r="S231">
            <v>2.9889052150849781E-3</v>
          </cell>
          <cell r="T231">
            <v>1.3031537466106774E-3</v>
          </cell>
          <cell r="U231">
            <v>1.2611739020888784E-3</v>
          </cell>
          <cell r="V231">
            <v>1.9928182468431106E-3</v>
          </cell>
          <cell r="W231">
            <v>2.0933894962558075E-3</v>
          </cell>
          <cell r="X231">
            <v>2.8464443979170756E-3</v>
          </cell>
          <cell r="Y231">
            <v>2.8140769602843759E-3</v>
          </cell>
        </row>
        <row r="232">
          <cell r="Q232">
            <v>42752</v>
          </cell>
          <cell r="R232">
            <v>1.7716032390688722E-3</v>
          </cell>
          <cell r="S232">
            <v>2.9907840593561968E-3</v>
          </cell>
          <cell r="T232">
            <v>1.3040104090292063E-3</v>
          </cell>
          <cell r="U232">
            <v>1.2622212750987712E-3</v>
          </cell>
          <cell r="V232">
            <v>1.992189038013255E-3</v>
          </cell>
          <cell r="W232">
            <v>2.0930867281162618E-3</v>
          </cell>
          <cell r="X232">
            <v>2.848389961098546E-3</v>
          </cell>
          <cell r="Y232">
            <v>2.8161605318687737E-3</v>
          </cell>
        </row>
        <row r="233">
          <cell r="Q233">
            <v>42753</v>
          </cell>
          <cell r="R233">
            <v>1.771035577856195E-3</v>
          </cell>
          <cell r="S233">
            <v>2.9926547699010652E-3</v>
          </cell>
          <cell r="T233">
            <v>1.3048630394633198E-3</v>
          </cell>
          <cell r="U233">
            <v>1.2632641739241735E-3</v>
          </cell>
          <cell r="V233">
            <v>1.9915583908155406E-3</v>
          </cell>
          <cell r="W233">
            <v>2.0927814438102014E-3</v>
          </cell>
          <cell r="X233">
            <v>2.8503271310084434E-3</v>
          </cell>
          <cell r="Y233">
            <v>2.8182353938825742E-3</v>
          </cell>
        </row>
        <row r="234">
          <cell r="Q234">
            <v>42754</v>
          </cell>
          <cell r="R234">
            <v>1.7704665269889668E-3</v>
          </cell>
          <cell r="S234">
            <v>2.9945173654146798E-3</v>
          </cell>
          <cell r="T234">
            <v>1.3057116473194175E-3</v>
          </cell>
          <cell r="U234">
            <v>1.2643026088230516E-3</v>
          </cell>
          <cell r="V234">
            <v>1.9909263103452474E-3</v>
          </cell>
          <cell r="W234">
            <v>2.0924736507660123E-3</v>
          </cell>
          <cell r="X234">
            <v>2.8522559269258318E-3</v>
          </cell>
          <cell r="Y234">
            <v>2.8203015662109834E-3</v>
          </cell>
        </row>
        <row r="235">
          <cell r="Q235">
            <v>42755</v>
          </cell>
          <cell r="R235">
            <v>1.7698960913150245E-3</v>
          </cell>
          <cell r="S235">
            <v>2.9963718645562697E-3</v>
          </cell>
          <cell r="T235">
            <v>1.3065562419857396E-3</v>
          </cell>
          <cell r="U235">
            <v>1.2653365900337119E-3</v>
          </cell>
          <cell r="V235">
            <v>1.9902928016864311E-3</v>
          </cell>
          <cell r="W235">
            <v>2.0921633563964976E-3</v>
          </cell>
          <cell r="X235">
            <v>2.8541763680927953E-3</v>
          </cell>
          <cell r="Y235">
            <v>2.8223590687011637E-3</v>
          </cell>
        </row>
        <row r="236">
          <cell r="Q236">
            <v>42758</v>
          </cell>
          <cell r="R236">
            <v>1.7681765237718017E-3</v>
          </cell>
          <cell r="S236">
            <v>3.0018869698044464E-3</v>
          </cell>
          <cell r="T236">
            <v>1.3090660404567135E-3</v>
          </cell>
          <cell r="U236">
            <v>1.2684119136252582E-3</v>
          </cell>
          <cell r="V236">
            <v>1.9883837572514805E-3</v>
          </cell>
          <cell r="W236">
            <v>2.0912175392308521E-3</v>
          </cell>
          <cell r="X236">
            <v>2.8598877549586327E-3</v>
          </cell>
          <cell r="Y236">
            <v>2.8284797550446614E-3</v>
          </cell>
        </row>
        <row r="237">
          <cell r="Q237">
            <v>42759</v>
          </cell>
          <cell r="R237">
            <v>1.7676005971368688E-3</v>
          </cell>
          <cell r="S237">
            <v>3.0037092693350241E-3</v>
          </cell>
          <cell r="T237">
            <v>1.3098946758842405E-3</v>
          </cell>
          <cell r="U237">
            <v>1.2694281820740977E-3</v>
          </cell>
          <cell r="V237">
            <v>1.9877445864553778E-3</v>
          </cell>
          <cell r="W237">
            <v>2.090897313377367E-3</v>
          </cell>
          <cell r="X237">
            <v>2.8617749688074011E-3</v>
          </cell>
          <cell r="Y237">
            <v>2.830502775894965E-3</v>
          </cell>
        </row>
        <row r="238">
          <cell r="Q238">
            <v>42760</v>
          </cell>
          <cell r="R238">
            <v>1.767023309775202E-3</v>
          </cell>
          <cell r="S238">
            <v>3.0055235652538719E-3</v>
          </cell>
          <cell r="T238">
            <v>1.3107193447919028E-3</v>
          </cell>
          <cell r="U238">
            <v>1.2704400477325435E-3</v>
          </cell>
          <cell r="V238">
            <v>1.9871040127233978E-3</v>
          </cell>
          <cell r="W238">
            <v>2.0905746230297996E-3</v>
          </cell>
          <cell r="X238">
            <v>2.8636539235637306E-3</v>
          </cell>
          <cell r="Y238">
            <v>2.8325172255744989E-3</v>
          </cell>
        </row>
        <row r="239">
          <cell r="Q239">
            <v>42761</v>
          </cell>
          <cell r="R239">
            <v>1.7664446664710949E-3</v>
          </cell>
          <cell r="S239">
            <v>3.0073298760063191E-3</v>
          </cell>
          <cell r="T239">
            <v>1.3115400564596485E-3</v>
          </cell>
          <cell r="U239">
            <v>1.2714475207216591E-3</v>
          </cell>
          <cell r="V239">
            <v>1.9864620410726909E-3</v>
          </cell>
          <cell r="W239">
            <v>2.0902494755080468E-3</v>
          </cell>
          <cell r="X239">
            <v>2.8655246382491861E-3</v>
          </cell>
          <cell r="Y239">
            <v>2.8345231237035503E-3</v>
          </cell>
        </row>
        <row r="240">
          <cell r="Q240">
            <v>42762</v>
          </cell>
          <cell r="R240">
            <v>1.7658646719983216E-3</v>
          </cell>
          <cell r="S240">
            <v>3.0091282200022627E-3</v>
          </cell>
          <cell r="T240">
            <v>1.3123568201494878E-3</v>
          </cell>
          <cell r="U240">
            <v>1.2724506111430889E-3</v>
          </cell>
          <cell r="V240">
            <v>1.9858186765093289E-3</v>
          </cell>
          <cell r="W240">
            <v>2.0899218781166183E-3</v>
          </cell>
          <cell r="X240">
            <v>2.8673871318488026E-3</v>
          </cell>
          <cell r="Y240">
            <v>2.836520489864827E-3</v>
          </cell>
        </row>
        <row r="241">
          <cell r="Q241">
            <v>42765</v>
          </cell>
          <cell r="R241">
            <v>1.7641166291483348E-3</v>
          </cell>
          <cell r="S241">
            <v>3.0144756350199073E-3</v>
          </cell>
          <cell r="T241">
            <v>1.3147835157032795E-3</v>
          </cell>
          <cell r="U241">
            <v>1.2754336877271121E-3</v>
          </cell>
          <cell r="V241">
            <v>1.9838802752382995E-3</v>
          </cell>
          <cell r="W241">
            <v>2.0889244595392042E-3</v>
          </cell>
          <cell r="X241">
            <v>2.8729254754364208E-3</v>
          </cell>
          <cell r="Y241">
            <v>2.8424615918067686E-3</v>
          </cell>
        </row>
        <row r="242">
          <cell r="Q242">
            <v>42766</v>
          </cell>
          <cell r="R242">
            <v>1.7635312775289012E-3</v>
          </cell>
          <cell r="S242">
            <v>3.0162422953823884E-3</v>
          </cell>
          <cell r="T242">
            <v>1.3155845797439612E-3</v>
          </cell>
          <cell r="U242">
            <v>1.2764193485070244E-3</v>
          </cell>
          <cell r="V242">
            <v>1.9832313888642097E-3</v>
          </cell>
          <cell r="W242">
            <v>2.0885871354074728E-3</v>
          </cell>
          <cell r="X242">
            <v>2.874755273814744E-3</v>
          </cell>
          <cell r="Y242">
            <v>2.8444250251747271E-3</v>
          </cell>
        </row>
        <row r="243">
          <cell r="Q243">
            <v>42767</v>
          </cell>
          <cell r="R243">
            <v>1.7629445984525445E-3</v>
          </cell>
          <cell r="S243">
            <v>3.0180010805085757E-3</v>
          </cell>
          <cell r="T243">
            <v>1.3163817418488364E-3</v>
          </cell>
          <cell r="U243">
            <v>1.2774006769373587E-3</v>
          </cell>
          <cell r="V243">
            <v>1.982581134442388E-3</v>
          </cell>
          <cell r="W243">
            <v>2.0882473976988345E-3</v>
          </cell>
          <cell r="X243">
            <v>2.8765769454867445E-3</v>
          </cell>
          <cell r="Y243">
            <v>2.8463800239270525E-3</v>
          </cell>
        </row>
        <row r="244">
          <cell r="Q244">
            <v>42768</v>
          </cell>
          <cell r="R244">
            <v>1.7623565966303279E-3</v>
          </cell>
          <cell r="S244">
            <v>3.019752008597088E-3</v>
          </cell>
          <cell r="T244">
            <v>1.3171750111729552E-3</v>
          </cell>
          <cell r="U244">
            <v>1.2783776830039527E-3</v>
          </cell>
          <cell r="V244">
            <v>1.9819295169128774E-3</v>
          </cell>
          <cell r="W244">
            <v>2.0879052536260873E-3</v>
          </cell>
          <cell r="X244">
            <v>2.8783905092196384E-3</v>
          </cell>
          <cell r="Y244">
            <v>2.8483266074223542E-3</v>
          </cell>
        </row>
        <row r="245">
          <cell r="Q245">
            <v>42769</v>
          </cell>
          <cell r="R245">
            <v>1.7617672767629305E-3</v>
          </cell>
          <cell r="S245">
            <v>3.02149509781155E-3</v>
          </cell>
          <cell r="T245">
            <v>1.3179643968536507E-3</v>
          </cell>
          <cell r="U245">
            <v>1.2793503766734609E-3</v>
          </cell>
          <cell r="V245">
            <v>1.981276541204789E-3</v>
          </cell>
          <cell r="W245">
            <v>2.0875607103868375E-3</v>
          </cell>
          <cell r="X245">
            <v>2.8801959837445649E-3</v>
          </cell>
          <cell r="Y245">
            <v>2.85026479498212E-3</v>
          </cell>
        </row>
        <row r="246">
          <cell r="Q246">
            <v>42772</v>
          </cell>
          <cell r="R246">
            <v>1.7599914557411126E-3</v>
          </cell>
          <cell r="S246">
            <v>3.0266775133232044E-3</v>
          </cell>
          <cell r="T246">
            <v>1.3203093431434368E-3</v>
          </cell>
          <cell r="U246">
            <v>1.2822426826789937E-3</v>
          </cell>
          <cell r="V246">
            <v>1.9793095141366125E-3</v>
          </cell>
          <cell r="W246">
            <v>2.086512757418931E-3</v>
          </cell>
          <cell r="X246">
            <v>2.8855640588430452E-3</v>
          </cell>
          <cell r="Y246">
            <v>2.8560291747076558E-3</v>
          </cell>
        </row>
        <row r="247">
          <cell r="Q247">
            <v>42773</v>
          </cell>
          <cell r="R247">
            <v>1.7593969104928095E-3</v>
          </cell>
          <cell r="S247">
            <v>3.0283894279799174E-3</v>
          </cell>
          <cell r="T247">
            <v>1.3210832852705318E-3</v>
          </cell>
          <cell r="U247">
            <v>1.283198226044241E-3</v>
          </cell>
          <cell r="V247">
            <v>1.9786511547873974E-3</v>
          </cell>
          <cell r="W247">
            <v>2.0861586891869838E-3</v>
          </cell>
          <cell r="X247">
            <v>2.887337363128099E-3</v>
          </cell>
          <cell r="Y247">
            <v>2.8579339710000404E-3</v>
          </cell>
        </row>
        <row r="248">
          <cell r="Q248">
            <v>42774</v>
          </cell>
          <cell r="R248">
            <v>1.7588010705476601E-3</v>
          </cell>
          <cell r="S248">
            <v>3.0300935940578994E-3</v>
          </cell>
          <cell r="T248">
            <v>1.3218533891762125E-3</v>
          </cell>
          <cell r="U248">
            <v>1.2841495065591202E-3</v>
          </cell>
          <cell r="V248">
            <v>1.9779914617418957E-3</v>
          </cell>
          <cell r="W248">
            <v>2.085802257549741E-3</v>
          </cell>
          <cell r="X248">
            <v>2.8891026713218932E-3</v>
          </cell>
          <cell r="Y248">
            <v>2.8598304674098069E-3</v>
          </cell>
        </row>
        <row r="249">
          <cell r="Q249">
            <v>42775</v>
          </cell>
          <cell r="R249">
            <v>1.7582039405444553E-3</v>
          </cell>
          <cell r="S249">
            <v>3.0317900295120858E-3</v>
          </cell>
          <cell r="T249">
            <v>1.3226196638921671E-3</v>
          </cell>
          <cell r="U249">
            <v>1.2850965340758989E-3</v>
          </cell>
          <cell r="V249">
            <v>1.9773304398640577E-3</v>
          </cell>
          <cell r="W249">
            <v>2.0854434696142739E-3</v>
          </cell>
          <cell r="X249">
            <v>2.8908600019404173E-3</v>
          </cell>
          <cell r="Y249">
            <v>2.8617186830370888E-3</v>
          </cell>
        </row>
        <row r="250">
          <cell r="Q250">
            <v>42776</v>
          </cell>
          <cell r="R250">
            <v>1.7576055251117397E-3</v>
          </cell>
          <cell r="S250">
            <v>3.0334787522628432E-3</v>
          </cell>
          <cell r="T250">
            <v>1.323382118432585E-3</v>
          </cell>
          <cell r="U250">
            <v>1.2860393184278966E-3</v>
          </cell>
          <cell r="V250">
            <v>1.9766680940070435E-3</v>
          </cell>
          <cell r="W250">
            <v>2.0850823324726599E-3</v>
          </cell>
          <cell r="X250">
            <v>2.8926093734640218E-3</v>
          </cell>
          <cell r="Y250">
            <v>2.8635986369453525E-3</v>
          </cell>
        </row>
        <row r="251">
          <cell r="Q251">
            <v>42779</v>
          </cell>
          <cell r="R251">
            <v>1.7558026123686674E-3</v>
          </cell>
          <cell r="S251">
            <v>3.0384988229809817E-3</v>
          </cell>
          <cell r="T251">
            <v>1.3256466508806844E-3</v>
          </cell>
          <cell r="U251">
            <v>1.2888423105448959E-3</v>
          </cell>
          <cell r="V251">
            <v>1.9746731609311579E-3</v>
          </cell>
          <cell r="W251">
            <v>2.083984896507414E-3</v>
          </cell>
          <cell r="X251">
            <v>2.8978099177355884E-3</v>
          </cell>
          <cell r="Y251">
            <v>2.8691891184420724E-3</v>
          </cell>
        </row>
        <row r="252">
          <cell r="Q252">
            <v>42780</v>
          </cell>
          <cell r="R252">
            <v>1.7551991012990857E-3</v>
          </cell>
          <cell r="S252">
            <v>3.040156873432477E-3</v>
          </cell>
          <cell r="T252">
            <v>1.3263939145119594E-3</v>
          </cell>
          <cell r="U252">
            <v>1.2897682201931905E-3</v>
          </cell>
          <cell r="V252">
            <v>1.9740055674739932E-3</v>
          </cell>
          <cell r="W252">
            <v>2.0836144331631144E-3</v>
          </cell>
          <cell r="X252">
            <v>2.8995276369724729E-3</v>
          </cell>
          <cell r="Y252">
            <v>2.8710362153778718E-3</v>
          </cell>
        </row>
        <row r="253">
          <cell r="Q253">
            <v>42781</v>
          </cell>
          <cell r="R253">
            <v>1.7545943277896857E-3</v>
          </cell>
          <cell r="S253">
            <v>3.0418073002659966E-3</v>
          </cell>
          <cell r="T253">
            <v>1.3271374027772455E-3</v>
          </cell>
          <cell r="U253">
            <v>1.2906899355602597E-3</v>
          </cell>
          <cell r="V253">
            <v>1.9733366741423422E-3</v>
          </cell>
          <cell r="W253">
            <v>2.0832416558491406E-3</v>
          </cell>
          <cell r="X253">
            <v>2.9012374889838249E-3</v>
          </cell>
          <cell r="Y253">
            <v>2.872875145364254E-3</v>
          </cell>
        </row>
        <row r="254">
          <cell r="Q254">
            <v>42782</v>
          </cell>
          <cell r="R254">
            <v>1.7539882964079348E-3</v>
          </cell>
          <cell r="S254">
            <v>3.0434501211957787E-3</v>
          </cell>
          <cell r="T254">
            <v>1.3278771245863884E-3</v>
          </cell>
          <cell r="U254">
            <v>1.291607466366438E-3</v>
          </cell>
          <cell r="V254">
            <v>1.9726664857250614E-3</v>
          </cell>
          <cell r="W254">
            <v>2.082866571568196E-3</v>
          </cell>
          <cell r="X254">
            <v>2.9029394920374848E-3</v>
          </cell>
          <cell r="Y254">
            <v>2.8747059272460403E-3</v>
          </cell>
        </row>
        <row r="255">
          <cell r="Q255">
            <v>42783</v>
          </cell>
          <cell r="R255">
            <v>1.7533810117111893E-3</v>
          </cell>
          <cell r="S255">
            <v>3.0450853539019185E-3</v>
          </cell>
          <cell r="T255">
            <v>1.3286130888319494E-3</v>
          </cell>
          <cell r="U255">
            <v>1.2925208223133456E-3</v>
          </cell>
          <cell r="V255">
            <v>1.9719950070003602E-3</v>
          </cell>
          <cell r="W255">
            <v>2.0824891873081853E-3</v>
          </cell>
          <cell r="X255">
            <v>2.9046336643660936E-3</v>
          </cell>
          <cell r="Y255">
            <v>2.8765285798318376E-3</v>
          </cell>
        </row>
        <row r="256">
          <cell r="Q256">
            <v>42786</v>
          </cell>
          <cell r="R256">
            <v>1.751551683153253E-3</v>
          </cell>
          <cell r="S256">
            <v>3.0499456989685494E-3</v>
          </cell>
          <cell r="T256">
            <v>1.3307985248541517E-3</v>
          </cell>
          <cell r="U256">
            <v>1.2952359377346042E-3</v>
          </cell>
          <cell r="V256">
            <v>1.9699728766045602E-3</v>
          </cell>
          <cell r="W256">
            <v>2.0813433043113767E-3</v>
          </cell>
          <cell r="X256">
            <v>2.9096693788013151E-3</v>
          </cell>
          <cell r="Y256">
            <v>2.8819479493574348E-3</v>
          </cell>
        </row>
        <row r="257">
          <cell r="Q257">
            <v>42787</v>
          </cell>
          <cell r="R257">
            <v>1.750939430568504E-3</v>
          </cell>
          <cell r="S257">
            <v>3.0515507549003108E-3</v>
          </cell>
          <cell r="T257">
            <v>1.3315195474264067E-3</v>
          </cell>
          <cell r="U257">
            <v>1.2961326908874763E-3</v>
          </cell>
          <cell r="V257">
            <v>1.9692962842200504E-3</v>
          </cell>
          <cell r="W257">
            <v>2.0809567897191071E-3</v>
          </cell>
          <cell r="X257">
            <v>2.9113324098542876E-3</v>
          </cell>
          <cell r="Y257">
            <v>2.883738272123224E-3</v>
          </cell>
        </row>
        <row r="258">
          <cell r="Q258">
            <v>42788</v>
          </cell>
          <cell r="R258">
            <v>1.7503259473045207E-3</v>
          </cell>
          <cell r="S258">
            <v>3.0531483104988605E-3</v>
          </cell>
          <cell r="T258">
            <v>1.3322368566397078E-3</v>
          </cell>
          <cell r="U258">
            <v>1.2970253174096028E-3</v>
          </cell>
          <cell r="V258">
            <v>1.9686184252601748E-3</v>
          </cell>
          <cell r="W258">
            <v>2.080568009866255E-3</v>
          </cell>
          <cell r="X258">
            <v>2.9129877008195748E-3</v>
          </cell>
          <cell r="Y258">
            <v>2.8855205590950289E-3</v>
          </cell>
        </row>
        <row r="259">
          <cell r="Q259">
            <v>42789</v>
          </cell>
          <cell r="R259">
            <v>1.7497112378583853E-3</v>
          </cell>
          <cell r="S259">
            <v>3.0547383832406948E-3</v>
          </cell>
          <cell r="T259">
            <v>1.3329504612835576E-3</v>
          </cell>
          <cell r="U259">
            <v>1.297913826891004E-3</v>
          </cell>
          <cell r="V259">
            <v>1.9679393044396863E-3</v>
          </cell>
          <cell r="W259">
            <v>2.0801769716524993E-3</v>
          </cell>
          <cell r="X259">
            <v>2.9146352697199153E-3</v>
          </cell>
          <cell r="Y259">
            <v>2.8872948288654887E-3</v>
          </cell>
        </row>
        <row r="260">
          <cell r="Q260">
            <v>42790</v>
          </cell>
          <cell r="R260">
            <v>1.7490953067171989E-3</v>
          </cell>
          <cell r="S260">
            <v>3.0563209905685859E-3</v>
          </cell>
          <cell r="T260">
            <v>1.3336603701303883E-3</v>
          </cell>
          <cell r="U260">
            <v>1.2987982289032146E-3</v>
          </cell>
          <cell r="V260">
            <v>1.9672589264628283E-3</v>
          </cell>
          <cell r="W260">
            <v>2.0797836819629106E-3</v>
          </cell>
          <cell r="X260">
            <v>2.9162751345432796E-3</v>
          </cell>
          <cell r="Y260">
            <v>2.8890610999914726E-3</v>
          </cell>
        </row>
        <row r="261">
          <cell r="Q261">
            <v>42793</v>
          </cell>
          <cell r="R261">
            <v>1.7472402278450704E-3</v>
          </cell>
          <cell r="S261">
            <v>3.061024193991714E-3</v>
          </cell>
          <cell r="T261">
            <v>1.3357680093576644E-3</v>
          </cell>
          <cell r="U261">
            <v>1.3014268855634557E-3</v>
          </cell>
          <cell r="V261">
            <v>1.9652102964793235E-3</v>
          </cell>
          <cell r="W261">
            <v>2.0785903726712835E-3</v>
          </cell>
          <cell r="X261">
            <v>2.9211486839109753E-3</v>
          </cell>
          <cell r="Y261">
            <v>2.8943121065359693E-3</v>
          </cell>
        </row>
        <row r="262">
          <cell r="Q262">
            <v>42794</v>
          </cell>
          <cell r="R262">
            <v>1.746619454595781E-3</v>
          </cell>
          <cell r="S262">
            <v>3.0625771134191572E-3</v>
          </cell>
          <cell r="T262">
            <v>1.3364632224003884E-3</v>
          </cell>
          <cell r="U262">
            <v>1.3022949530456858E-3</v>
          </cell>
          <cell r="V262">
            <v>1.9645249367100156E-3</v>
          </cell>
          <cell r="W262">
            <v>2.0781881456378307E-3</v>
          </cell>
          <cell r="X262">
            <v>2.9227579116129134E-3</v>
          </cell>
          <cell r="Y262">
            <v>2.8960465679394691E-3</v>
          </cell>
        </row>
        <row r="263">
          <cell r="Q263">
            <v>42795</v>
          </cell>
          <cell r="R263">
            <v>1.7459974819379234E-3</v>
          </cell>
          <cell r="S263">
            <v>3.064122654142739E-3</v>
          </cell>
          <cell r="T263">
            <v>1.3371547832532549E-3</v>
          </cell>
          <cell r="U263">
            <v>1.3031589606402588E-3</v>
          </cell>
          <cell r="V263">
            <v>1.9638383431486673E-3</v>
          </cell>
          <cell r="W263">
            <v>2.0777837013357062E-3</v>
          </cell>
          <cell r="X263">
            <v>2.9243595246583459E-3</v>
          </cell>
          <cell r="Y263">
            <v>2.8977731229484415E-3</v>
          </cell>
        </row>
        <row r="264">
          <cell r="Q264">
            <v>42796</v>
          </cell>
          <cell r="R264">
            <v>1.7453743142991174E-3</v>
          </cell>
          <cell r="S264">
            <v>3.0656608334041322E-3</v>
          </cell>
          <cell r="T264">
            <v>1.3378427005869059E-3</v>
          </cell>
          <cell r="U264">
            <v>1.3040189178084795E-3</v>
          </cell>
          <cell r="V264">
            <v>1.9631505204369014E-3</v>
          </cell>
          <cell r="W264">
            <v>2.0773770465628899E-3</v>
          </cell>
          <cell r="X264">
            <v>2.9259535408279174E-3</v>
          </cell>
          <cell r="Y264">
            <v>2.8994917899064355E-3</v>
          </cell>
        </row>
        <row r="265">
          <cell r="Q265">
            <v>42797</v>
          </cell>
          <cell r="R265">
            <v>1.744749956097138E-3</v>
          </cell>
          <cell r="S265">
            <v>3.0671916684117022E-3</v>
          </cell>
          <cell r="T265">
            <v>1.3385269830551252E-3</v>
          </cell>
          <cell r="U265">
            <v>1.3048748339933955E-3</v>
          </cell>
          <cell r="V265">
            <v>1.9624614732059731E-3</v>
          </cell>
          <cell r="W265">
            <v>2.0769681881029432E-3</v>
          </cell>
          <cell r="X265">
            <v>2.9275399778679323E-3</v>
          </cell>
          <cell r="Y265">
            <v>2.901202587121668E-3</v>
          </cell>
        </row>
        <row r="266">
          <cell r="Q266">
            <v>42800</v>
          </cell>
          <cell r="R266">
            <v>1.7428697821425608E-3</v>
          </cell>
          <cell r="S266">
            <v>3.0717402794967078E-3</v>
          </cell>
          <cell r="T266">
            <v>1.340558107552749E-3</v>
          </cell>
          <cell r="U266">
            <v>1.307418430805584E-3</v>
          </cell>
          <cell r="V266">
            <v>1.9603870305556718E-3</v>
          </cell>
          <cell r="W266">
            <v>2.0757284582201743E-3</v>
          </cell>
          <cell r="X266">
            <v>2.9322539911598375E-3</v>
          </cell>
          <cell r="Y266">
            <v>2.9062879428642619E-3</v>
          </cell>
        </row>
        <row r="267">
          <cell r="Q267">
            <v>42801</v>
          </cell>
          <cell r="R267">
            <v>1.7422407056693111E-3</v>
          </cell>
          <cell r="S267">
            <v>3.0732419089084936E-3</v>
          </cell>
          <cell r="T267">
            <v>1.3412279367609171E-3</v>
          </cell>
          <cell r="U267">
            <v>1.308258277123709E-3</v>
          </cell>
          <cell r="V267">
            <v>1.9596931313539847E-3</v>
          </cell>
          <cell r="W267">
            <v>2.0753108525598278E-3</v>
          </cell>
          <cell r="X267">
            <v>2.9338102884599675E-3</v>
          </cell>
          <cell r="Y267">
            <v>2.9079674434861142E-3</v>
          </cell>
        </row>
        <row r="268">
          <cell r="Q268">
            <v>42802</v>
          </cell>
          <cell r="R268">
            <v>1.7416104605746852E-3</v>
          </cell>
          <cell r="S268">
            <v>3.0747362796106877E-3</v>
          </cell>
          <cell r="T268">
            <v>1.3418941741207132E-3</v>
          </cell>
          <cell r="U268">
            <v>1.3090941294010144E-3</v>
          </cell>
          <cell r="V268">
            <v>1.958998030634583E-3</v>
          </cell>
          <cell r="W268">
            <v>2.0748910769147729E-3</v>
          </cell>
          <cell r="X268">
            <v>2.9353590948490637E-3</v>
          </cell>
          <cell r="Y268">
            <v>2.9096391653784547E-3</v>
          </cell>
        </row>
        <row r="269">
          <cell r="Q269">
            <v>42803</v>
          </cell>
          <cell r="R269">
            <v>1.7409790512177587E-3</v>
          </cell>
          <cell r="S269">
            <v>3.07622340861303E-3</v>
          </cell>
          <cell r="T269">
            <v>1.3425568281853874E-3</v>
          </cell>
          <cell r="U269">
            <v>1.309925996971671E-3</v>
          </cell>
          <cell r="V269">
            <v>1.9583017329669276E-3</v>
          </cell>
          <cell r="W269">
            <v>2.0744691379826034E-3</v>
          </cell>
          <cell r="X269">
            <v>2.9369004278686538E-3</v>
          </cell>
          <cell r="Y269">
            <v>2.9113031266388002E-3</v>
          </cell>
        </row>
        <row r="270">
          <cell r="Q270">
            <v>42804</v>
          </cell>
          <cell r="R270">
            <v>1.7403464819478898E-3</v>
          </cell>
          <cell r="S270">
            <v>3.0777033128923572E-3</v>
          </cell>
          <cell r="T270">
            <v>1.3432159074915368E-3</v>
          </cell>
          <cell r="U270">
            <v>1.3107538891518164E-3</v>
          </cell>
          <cell r="V270">
            <v>1.9576042429102465E-3</v>
          </cell>
          <cell r="W270">
            <v>2.074045042446679E-3</v>
          </cell>
          <cell r="X270">
            <v>2.9384343050263464E-3</v>
          </cell>
          <cell r="Y270">
            <v>2.9129593453297684E-3</v>
          </cell>
        </row>
        <row r="271">
          <cell r="Q271">
            <v>42807</v>
          </cell>
          <cell r="R271">
            <v>1.7384418580088075E-3</v>
          </cell>
          <cell r="S271">
            <v>3.0820998466683427E-3</v>
          </cell>
          <cell r="T271">
            <v>1.3451717819756486E-3</v>
          </cell>
          <cell r="U271">
            <v>1.3132138062407158E-3</v>
          </cell>
          <cell r="V271">
            <v>1.9555046638452824E-3</v>
          </cell>
          <cell r="W271">
            <v>2.0727598828369927E-3</v>
          </cell>
          <cell r="X271">
            <v>2.9429913758965906E-3</v>
          </cell>
          <cell r="Y271">
            <v>2.9178817260903586E-3</v>
          </cell>
        </row>
        <row r="272">
          <cell r="Q272">
            <v>42808</v>
          </cell>
          <cell r="R272">
            <v>1.7378046923870157E-3</v>
          </cell>
          <cell r="S272">
            <v>3.0835510211680156E-3</v>
          </cell>
          <cell r="T272">
            <v>1.3458166472816652E-3</v>
          </cell>
          <cell r="U272">
            <v>1.314025889660622E-3</v>
          </cell>
          <cell r="V272">
            <v>1.9548024496208469E-3</v>
          </cell>
          <cell r="W272">
            <v>2.072327227435858E-3</v>
          </cell>
          <cell r="X272">
            <v>2.944495604006489E-3</v>
          </cell>
          <cell r="Y272">
            <v>2.9195071544341287E-3</v>
          </cell>
        </row>
        <row r="273">
          <cell r="Q273">
            <v>42809</v>
          </cell>
          <cell r="R273">
            <v>1.7371663884539364E-3</v>
          </cell>
          <cell r="S273">
            <v>3.084995055337391E-3</v>
          </cell>
          <cell r="T273">
            <v>1.3464579802633971E-3</v>
          </cell>
          <cell r="U273">
            <v>1.3148340440013052E-3</v>
          </cell>
          <cell r="V273">
            <v>1.9540990656507435E-3</v>
          </cell>
          <cell r="W273">
            <v>2.0718924486351599E-3</v>
          </cell>
          <cell r="X273">
            <v>2.9459924632858391E-3</v>
          </cell>
          <cell r="Y273">
            <v>2.9211249300002506E-3</v>
          </cell>
        </row>
        <row r="274">
          <cell r="Q274">
            <v>42810</v>
          </cell>
          <cell r="R274">
            <v>1.7365269505010019E-3</v>
          </cell>
          <cell r="S274">
            <v>3.0864319659571222E-3</v>
          </cell>
          <cell r="T274">
            <v>1.3470957893581474E-3</v>
          </cell>
          <cell r="U274">
            <v>1.3156382784713654E-3</v>
          </cell>
          <cell r="V274">
            <v>1.9533945164332215E-3</v>
          </cell>
          <cell r="W274">
            <v>2.071455553033398E-3</v>
          </cell>
          <cell r="X274">
            <v>2.9474819710399894E-3</v>
          </cell>
          <cell r="Y274">
            <v>2.9227350706432288E-3</v>
          </cell>
        </row>
        <row r="275">
          <cell r="Q275">
            <v>42811</v>
          </cell>
          <cell r="R275">
            <v>1.735886382810055E-3</v>
          </cell>
          <cell r="S275">
            <v>3.0878617697753666E-3</v>
          </cell>
          <cell r="T275">
            <v>1.3477300829867747E-3</v>
          </cell>
          <cell r="U275">
            <v>1.3164386022615896E-3</v>
          </cell>
          <cell r="V275">
            <v>1.9526888064564324E-3</v>
          </cell>
          <cell r="W275">
            <v>2.0710165472150217E-3</v>
          </cell>
          <cell r="X275">
            <v>2.9489641445407874E-3</v>
          </cell>
          <cell r="Y275">
            <v>2.9243375941830955E-3</v>
          </cell>
        </row>
        <row r="276">
          <cell r="Q276">
            <v>42814</v>
          </cell>
          <cell r="R276">
            <v>1.7339579439840981E-3</v>
          </cell>
          <cell r="S276">
            <v>3.0921087074165391E-3</v>
          </cell>
          <cell r="T276">
            <v>1.3496119550384126E-3</v>
          </cell>
          <cell r="U276">
            <v>1.3188162011945987E-3</v>
          </cell>
          <cell r="V276">
            <v>1.950564756700965E-3</v>
          </cell>
          <cell r="W276">
            <v>2.0696869340944822E-3</v>
          </cell>
          <cell r="X276">
            <v>2.9533668317402568E-3</v>
          </cell>
          <cell r="Y276">
            <v>2.9290996398685511E-3</v>
          </cell>
        </row>
        <row r="277">
          <cell r="Q277">
            <v>42815</v>
          </cell>
          <cell r="R277">
            <v>1.7333128999683636E-3</v>
          </cell>
          <cell r="S277">
            <v>3.0935102508625207E-3</v>
          </cell>
          <cell r="T277">
            <v>1.3502322706832191E-3</v>
          </cell>
          <cell r="U277">
            <v>1.3196009738182088E-3</v>
          </cell>
          <cell r="V277">
            <v>1.9498544483673964E-3</v>
          </cell>
          <cell r="W277">
            <v>2.0692395529740303E-3</v>
          </cell>
          <cell r="X277">
            <v>2.9548198402781526E-3</v>
          </cell>
          <cell r="Y277">
            <v>2.9306718725089888E-3</v>
          </cell>
        </row>
        <row r="278">
          <cell r="Q278">
            <v>42816</v>
          </cell>
          <cell r="R278">
            <v>1.732666747480614E-3</v>
          </cell>
          <cell r="S278">
            <v>3.0949047707623822E-3</v>
          </cell>
          <cell r="T278">
            <v>1.350849112720516E-3</v>
          </cell>
          <cell r="U278">
            <v>1.3203818814498346E-3</v>
          </cell>
          <cell r="V278">
            <v>1.9491430015645586E-3</v>
          </cell>
          <cell r="W278">
            <v>2.0687900943493517E-3</v>
          </cell>
          <cell r="X278">
            <v>2.9562656004214743E-3</v>
          </cell>
          <cell r="Y278">
            <v>2.9322365766315285E-3</v>
          </cell>
        </row>
        <row r="279">
          <cell r="Q279">
            <v>42817</v>
          </cell>
          <cell r="R279">
            <v>1.7320194907455315E-3</v>
          </cell>
          <cell r="S279">
            <v>3.096292283670512E-3</v>
          </cell>
          <cell r="T279">
            <v>1.3514624894730943E-3</v>
          </cell>
          <cell r="U279">
            <v>1.3211589331740487E-3</v>
          </cell>
          <cell r="V279">
            <v>1.9484304207204311E-3</v>
          </cell>
          <cell r="W279">
            <v>2.0683385647211339E-3</v>
          </cell>
          <cell r="X279">
            <v>2.9577041292422977E-3</v>
          </cell>
          <cell r="Y279">
            <v>2.9337937698506447E-3</v>
          </cell>
        </row>
        <row r="280">
          <cell r="Q280">
            <v>42818</v>
          </cell>
          <cell r="R280">
            <v>1.7313711339783369E-3</v>
          </cell>
          <cell r="S280">
            <v>3.0976728061092047E-3</v>
          </cell>
          <cell r="T280">
            <v>1.3520724092475019E-3</v>
          </cell>
          <cell r="U280">
            <v>1.3219321380578304E-3</v>
          </cell>
          <cell r="V280">
            <v>1.9477167102530312E-3</v>
          </cell>
          <cell r="W280">
            <v>2.0678849705761944E-3</v>
          </cell>
          <cell r="X280">
            <v>2.959135443779611E-3</v>
          </cell>
          <cell r="Y280">
            <v>2.9353434697467675E-3</v>
          </cell>
        </row>
        <row r="281">
          <cell r="Q281">
            <v>42821</v>
          </cell>
          <cell r="R281">
            <v>1.7294195054946883E-3</v>
          </cell>
          <cell r="S281">
            <v>3.1017725953513368E-3</v>
          </cell>
          <cell r="T281">
            <v>1.3538815095241333E-3</v>
          </cell>
          <cell r="U281">
            <v>1.3242287620731275E-3</v>
          </cell>
          <cell r="V281">
            <v>1.9455688451423265E-3</v>
          </cell>
          <cell r="W281">
            <v>2.0665118657017031E-3</v>
          </cell>
          <cell r="X281">
            <v>2.9633862715852397E-3</v>
          </cell>
          <cell r="Y281">
            <v>2.9399477847919953E-3</v>
          </cell>
        </row>
        <row r="282">
          <cell r="Q282">
            <v>42822</v>
          </cell>
          <cell r="R282">
            <v>1.7287667905625894E-3</v>
          </cell>
          <cell r="S282">
            <v>3.1031253204952787E-3</v>
          </cell>
          <cell r="T282">
            <v>1.354477684127479E-3</v>
          </cell>
          <cell r="U282">
            <v>1.3249866699141944E-3</v>
          </cell>
          <cell r="V282">
            <v>1.9448506601634197E-3</v>
          </cell>
          <cell r="W282">
            <v>2.0660500780815463E-3</v>
          </cell>
          <cell r="X282">
            <v>2.9647888987186346E-3</v>
          </cell>
          <cell r="Y282">
            <v>2.9414676865215667E-3</v>
          </cell>
        </row>
        <row r="283">
          <cell r="Q283">
            <v>42823</v>
          </cell>
          <cell r="R283">
            <v>1.7281129965331478E-3</v>
          </cell>
          <cell r="S283">
            <v>3.1044711373017985E-3</v>
          </cell>
          <cell r="T283">
            <v>1.3550704430427525E-3</v>
          </cell>
          <cell r="U283">
            <v>1.3257407759869133E-3</v>
          </cell>
          <cell r="V283">
            <v>1.9441313675025507E-3</v>
          </cell>
          <cell r="W283">
            <v>2.0655862581716029E-3</v>
          </cell>
          <cell r="X283">
            <v>2.9661843962691561E-3</v>
          </cell>
          <cell r="Y283">
            <v>2.9429801823216669E-3</v>
          </cell>
        </row>
        <row r="284">
          <cell r="Q284">
            <v>42824</v>
          </cell>
          <cell r="R284">
            <v>1.7274581275651772E-3</v>
          </cell>
          <cell r="S284">
            <v>3.1058100621018042E-3</v>
          </cell>
          <cell r="T284">
            <v>1.3556597944796461E-3</v>
          </cell>
          <cell r="U284">
            <v>1.3264910892533551E-3</v>
          </cell>
          <cell r="V284">
            <v>1.9434109715183595E-3</v>
          </cell>
          <cell r="W284">
            <v>2.0651204123760102E-3</v>
          </cell>
          <cell r="X284">
            <v>2.96757278107848E-3</v>
          </cell>
          <cell r="Y284">
            <v>2.9444852895696948E-3</v>
          </cell>
        </row>
        <row r="285">
          <cell r="Q285">
            <v>42825</v>
          </cell>
          <cell r="R285">
            <v>1.7268021878081531E-3</v>
          </cell>
          <cell r="S285">
            <v>3.1071421111945057E-3</v>
          </cell>
          <cell r="T285">
            <v>1.35624574663181E-3</v>
          </cell>
          <cell r="U285">
            <v>1.3272376186582147E-3</v>
          </cell>
          <cell r="V285">
            <v>1.9426894765596533E-3</v>
          </cell>
          <cell r="W285">
            <v>2.0646525470852132E-3</v>
          </cell>
          <cell r="X285">
            <v>2.9689540699555997E-3</v>
          </cell>
          <cell r="Y285">
            <v>2.9459830256094205E-3</v>
          </cell>
        </row>
        <row r="286">
          <cell r="Q286">
            <v>42828</v>
          </cell>
          <cell r="R286">
            <v>1.7248279851578082E-3</v>
          </cell>
          <cell r="S286">
            <v>3.1110971667465438E-3</v>
          </cell>
          <cell r="T286">
            <v>1.3579832890763877E-3</v>
          </cell>
          <cell r="U286">
            <v>1.3294545928902405E-3</v>
          </cell>
          <cell r="V286">
            <v>1.9405184411774743E-3</v>
          </cell>
          <cell r="W286">
            <v>2.0632368979412335E-3</v>
          </cell>
          <cell r="X286">
            <v>2.9730555285946538E-3</v>
          </cell>
          <cell r="Y286">
            <v>2.9504321794132926E-3</v>
          </cell>
        </row>
        <row r="287">
          <cell r="Q287">
            <v>42829</v>
          </cell>
          <cell r="R287">
            <v>1.7241678035531745E-3</v>
          </cell>
          <cell r="S287">
            <v>3.1124018753700728E-3</v>
          </cell>
          <cell r="T287">
            <v>1.3585557257062833E-3</v>
          </cell>
          <cell r="U287">
            <v>1.3301860759492579E-3</v>
          </cell>
          <cell r="V287">
            <v>1.9397925936128436E-3</v>
          </cell>
          <cell r="W287">
            <v>2.0627610183011577E-3</v>
          </cell>
          <cell r="X287">
            <v>2.9744086011812766E-3</v>
          </cell>
          <cell r="Y287">
            <v>2.9519006033870017E-3</v>
          </cell>
        </row>
        <row r="288">
          <cell r="Q288">
            <v>42830</v>
          </cell>
          <cell r="R288">
            <v>1.7235065717674069E-3</v>
          </cell>
          <cell r="S288">
            <v>3.113699789308799E-3</v>
          </cell>
          <cell r="T288">
            <v>1.3591248037800605E-3</v>
          </cell>
          <cell r="U288">
            <v>1.3309138196105901E-3</v>
          </cell>
          <cell r="V288">
            <v>1.9390656686709392E-3</v>
          </cell>
          <cell r="W288">
            <v>2.0622831509136364E-3</v>
          </cell>
          <cell r="X288">
            <v>2.9757546613924544E-3</v>
          </cell>
          <cell r="Y288">
            <v>2.9533617423688954E-3</v>
          </cell>
        </row>
        <row r="289">
          <cell r="Q289">
            <v>42831</v>
          </cell>
          <cell r="R289">
            <v>1.7228442938943215E-3</v>
          </cell>
          <cell r="S289">
            <v>3.1149909246729057E-3</v>
          </cell>
          <cell r="T289">
            <v>1.3596905313957111E-3</v>
          </cell>
          <cell r="U289">
            <v>1.3316378327153152E-3</v>
          </cell>
          <cell r="V289">
            <v>1.9383376706419782E-3</v>
          </cell>
          <cell r="W289">
            <v>2.0618033020875048E-3</v>
          </cell>
          <cell r="X289">
            <v>2.9770937258423013E-3</v>
          </cell>
          <cell r="Y289">
            <v>2.9548156135022121E-3</v>
          </cell>
        </row>
        <row r="290">
          <cell r="Q290">
            <v>42832</v>
          </cell>
          <cell r="R290">
            <v>1.7221809740185184E-3</v>
          </cell>
          <cell r="S290">
            <v>3.1162752975412659E-3</v>
          </cell>
          <cell r="T290">
            <v>1.3602529166353841E-3</v>
          </cell>
          <cell r="U290">
            <v>1.332358124087349E-3</v>
          </cell>
          <cell r="V290">
            <v>1.9376086038064774E-3</v>
          </cell>
          <cell r="W290">
            <v>2.0613214781180843E-3</v>
          </cell>
          <cell r="X290">
            <v>2.97842581111265E-3</v>
          </cell>
          <cell r="Y290">
            <v>2.9562622338969754E-3</v>
          </cell>
        </row>
        <row r="291">
          <cell r="Q291">
            <v>42835</v>
          </cell>
          <cell r="R291">
            <v>1.7201848030829617E-3</v>
          </cell>
          <cell r="S291">
            <v>3.1200880014921281E-3</v>
          </cell>
          <cell r="T291">
            <v>1.3619200986829576E-3</v>
          </cell>
          <cell r="U291">
            <v>1.3344967557896593E-3</v>
          </cell>
          <cell r="V291">
            <v>1.9354150331208004E-3</v>
          </cell>
          <cell r="W291">
            <v>2.0598642181011242E-3</v>
          </cell>
          <cell r="X291">
            <v>2.9823803571820632E-3</v>
          </cell>
          <cell r="Y291">
            <v>2.9605587612531728E-3</v>
          </cell>
        </row>
        <row r="292">
          <cell r="Q292">
            <v>42836</v>
          </cell>
          <cell r="R292">
            <v>1.7195173558586139E-3</v>
          </cell>
          <cell r="S292">
            <v>3.1213454845419892E-3</v>
          </cell>
          <cell r="T292">
            <v>1.3624691949243135E-3</v>
          </cell>
          <cell r="U292">
            <v>1.335202248127896E-3</v>
          </cell>
          <cell r="V292">
            <v>1.9346817336709588E-3</v>
          </cell>
          <cell r="W292">
            <v>2.0593745562423674E-3</v>
          </cell>
          <cell r="X292">
            <v>2.9836846909091757E-3</v>
          </cell>
          <cell r="Y292">
            <v>2.9619765491316944E-3</v>
          </cell>
        </row>
        <row r="293">
          <cell r="Q293">
            <v>42837</v>
          </cell>
          <cell r="R293">
            <v>1.7188488869169418E-3</v>
          </cell>
          <cell r="S293">
            <v>3.1225962850227676E-3</v>
          </cell>
          <cell r="T293">
            <v>1.3630149889637606E-3</v>
          </cell>
          <cell r="U293">
            <v>1.3359040625966425E-3</v>
          </cell>
          <cell r="V293">
            <v>1.9339473866723078E-3</v>
          </cell>
          <cell r="W293">
            <v>2.058882950515103E-3</v>
          </cell>
          <cell r="X293">
            <v>2.9849821278837693E-3</v>
          </cell>
          <cell r="Y293">
            <v>2.9633871713255974E-3</v>
          </cell>
        </row>
        <row r="294">
          <cell r="Q294">
            <v>42838</v>
          </cell>
          <cell r="R294">
            <v>1.7181794002876232E-3</v>
          </cell>
          <cell r="S294">
            <v>3.1238404188266423E-3</v>
          </cell>
          <cell r="T294">
            <v>1.3635574887889733E-3</v>
          </cell>
          <cell r="U294">
            <v>1.3366022079174754E-3</v>
          </cell>
          <cell r="V294">
            <v>1.9332119963475503E-3</v>
          </cell>
          <cell r="W294">
            <v>2.0583894071340963E-3</v>
          </cell>
          <cell r="X294">
            <v>2.9862726844952E-3</v>
          </cell>
          <cell r="Y294">
            <v>2.9647906447468411E-3</v>
          </cell>
        </row>
        <row r="295">
          <cell r="Q295">
            <v>42843</v>
          </cell>
          <cell r="R295">
            <v>1.7148168422295282E-3</v>
          </cell>
          <cell r="S295">
            <v>3.1299616417571202E-3</v>
          </cell>
          <cell r="T295">
            <v>1.3662208531763495E-3</v>
          </cell>
          <cell r="U295">
            <v>1.3400382013732082E-3</v>
          </cell>
          <cell r="V295">
            <v>1.9295195419577842E-3</v>
          </cell>
          <cell r="W295">
            <v>2.0558928420074526E-3</v>
          </cell>
          <cell r="X295">
            <v>2.9926228335038318E-3</v>
          </cell>
          <cell r="Y295">
            <v>2.9717013698885549E-3</v>
          </cell>
        </row>
        <row r="296">
          <cell r="Q296">
            <v>42844</v>
          </cell>
          <cell r="R296">
            <v>1.7141413335895756E-3</v>
          </cell>
          <cell r="S296">
            <v>3.1311661075074369E-3</v>
          </cell>
          <cell r="T296">
            <v>1.3667437545829947E-3</v>
          </cell>
          <cell r="U296">
            <v>1.3407145140124999E-3</v>
          </cell>
          <cell r="V296">
            <v>1.9287779798184228E-3</v>
          </cell>
          <cell r="W296">
            <v>2.0553878024688671E-3</v>
          </cell>
          <cell r="X296">
            <v>2.9938724503313563E-3</v>
          </cell>
          <cell r="Y296">
            <v>2.9730623039918918E-3</v>
          </cell>
        </row>
        <row r="297">
          <cell r="Q297">
            <v>42845</v>
          </cell>
          <cell r="R297">
            <v>1.7134648352160877E-3</v>
          </cell>
          <cell r="S297">
            <v>3.132364016963307E-3</v>
          </cell>
          <cell r="T297">
            <v>1.3672634172525451E-3</v>
          </cell>
          <cell r="U297">
            <v>1.3413872180819599E-3</v>
          </cell>
          <cell r="V297">
            <v>1.928035403644894E-3</v>
          </cell>
          <cell r="W297">
            <v>2.0548808684078121E-3</v>
          </cell>
          <cell r="X297">
            <v>2.995115300631691E-3</v>
          </cell>
          <cell r="Y297">
            <v>2.9744162067909495E-3</v>
          </cell>
        </row>
        <row r="298">
          <cell r="Q298">
            <v>42846</v>
          </cell>
          <cell r="R298">
            <v>1.712787351066482E-3</v>
          </cell>
          <cell r="S298">
            <v>3.1335553857710524E-3</v>
          </cell>
          <cell r="T298">
            <v>1.3677798490482698E-3</v>
          </cell>
          <cell r="U298">
            <v>1.3420563221683939E-3</v>
          </cell>
          <cell r="V298">
            <v>1.9272918175838379E-3</v>
          </cell>
          <cell r="W298">
            <v>2.0543720459330391E-3</v>
          </cell>
          <cell r="X298">
            <v>2.9963514005407195E-3</v>
          </cell>
          <cell r="Y298">
            <v>2.9757630949368546E-3</v>
          </cell>
        </row>
        <row r="299">
          <cell r="Q299">
            <v>42849</v>
          </cell>
          <cell r="R299">
            <v>1.7107490234009055E-3</v>
          </cell>
          <cell r="S299">
            <v>3.1370904043117611E-3</v>
          </cell>
          <cell r="T299">
            <v>1.3693098375939451E-3</v>
          </cell>
          <cell r="U299">
            <v>1.3440421201470873E-3</v>
          </cell>
          <cell r="V299">
            <v>1.9250550414006251E-3</v>
          </cell>
          <cell r="W299">
            <v>2.052834308916951E-3</v>
          </cell>
          <cell r="X299">
            <v>3.0000193588076507E-3</v>
          </cell>
          <cell r="Y299">
            <v>2.9797618374821019E-3</v>
          </cell>
        </row>
        <row r="300">
          <cell r="Q300">
            <v>42850</v>
          </cell>
          <cell r="R300">
            <v>1.7100676355421526E-3</v>
          </cell>
          <cell r="S300">
            <v>3.1382557663812787E-3</v>
          </cell>
          <cell r="T300">
            <v>1.3698134242189366E-3</v>
          </cell>
          <cell r="U300">
            <v>1.3446969098356702E-3</v>
          </cell>
          <cell r="V300">
            <v>1.9243074570676074E-3</v>
          </cell>
          <cell r="W300">
            <v>2.0523179936123592E-3</v>
          </cell>
          <cell r="X300">
            <v>3.0012286178824781E-3</v>
          </cell>
          <cell r="Y300">
            <v>2.9810808328806322E-3</v>
          </cell>
        </row>
        <row r="301">
          <cell r="Q301">
            <v>42851</v>
          </cell>
          <cell r="R301">
            <v>1.7093852815603808E-3</v>
          </cell>
          <cell r="S301">
            <v>3.139414665578045E-3</v>
          </cell>
          <cell r="T301">
            <v>1.3703138190555974E-3</v>
          </cell>
          <cell r="U301">
            <v>1.3453481422251621E-3</v>
          </cell>
          <cell r="V301">
            <v>1.9235588834392292E-3</v>
          </cell>
          <cell r="W301">
            <v>2.0517998202411762E-3</v>
          </cell>
          <cell r="X301">
            <v>3.0024312067750479E-3</v>
          </cell>
          <cell r="Y301">
            <v>2.9823928963976171E-3</v>
          </cell>
        </row>
        <row r="302">
          <cell r="Q302">
            <v>42852</v>
          </cell>
          <cell r="R302">
            <v>1.7087019653595306E-3</v>
          </cell>
          <cell r="S302">
            <v>3.1405671173662664E-3</v>
          </cell>
          <cell r="T302">
            <v>1.3708110298750486E-3</v>
          </cell>
          <cell r="U302">
            <v>1.3459958258025379E-3</v>
          </cell>
          <cell r="V302">
            <v>1.9228093246058419E-3</v>
          </cell>
          <cell r="W302">
            <v>2.0512797948336724E-3</v>
          </cell>
          <cell r="X302">
            <v>3.0036271414334856E-3</v>
          </cell>
          <cell r="Y302">
            <v>2.9836980444909711E-3</v>
          </cell>
        </row>
        <row r="303">
          <cell r="Q303">
            <v>42853</v>
          </cell>
          <cell r="R303">
            <v>1.7080176908346896E-3</v>
          </cell>
          <cell r="S303">
            <v>3.1417131371799835E-3</v>
          </cell>
          <cell r="T303">
            <v>1.3713050644331478E-3</v>
          </cell>
          <cell r="U303">
            <v>1.346639969038237E-3</v>
          </cell>
          <cell r="V303">
            <v>1.9220587846484774E-3</v>
          </cell>
          <cell r="W303">
            <v>2.0507579234071236E-3</v>
          </cell>
          <cell r="X303">
            <v>3.004816437774816E-3</v>
          </cell>
          <cell r="Y303">
            <v>2.9849962935866062E-3</v>
          </cell>
        </row>
        <row r="304">
          <cell r="Q304">
            <v>42857</v>
          </cell>
          <cell r="R304">
            <v>1.7052710870882495E-3</v>
          </cell>
          <cell r="S304">
            <v>3.1462332043178691E-3</v>
          </cell>
          <cell r="T304">
            <v>1.3732495946365282E-3</v>
          </cell>
          <cell r="U304">
            <v>1.3491813073959631E-3</v>
          </cell>
          <cell r="V304">
            <v>1.9190468948747485E-3</v>
          </cell>
          <cell r="W304">
            <v>2.0486520974025329E-3</v>
          </cell>
          <cell r="X304">
            <v>3.0095075572242284E-3</v>
          </cell>
          <cell r="Y304">
            <v>2.9901206273932673E-3</v>
          </cell>
        </row>
        <row r="305">
          <cell r="Q305">
            <v>42858</v>
          </cell>
          <cell r="R305">
            <v>1.704582079061083E-3</v>
          </cell>
          <cell r="S305">
            <v>3.1473472947176678E-3</v>
          </cell>
          <cell r="T305">
            <v>1.3737278636934572E-3</v>
          </cell>
          <cell r="U305">
            <v>1.3498078754031865E-3</v>
          </cell>
          <cell r="V305">
            <v>1.9182915101880796E-3</v>
          </cell>
          <cell r="W305">
            <v>2.0481210856867728E-3</v>
          </cell>
          <cell r="X305">
            <v>3.0106638996508176E-3</v>
          </cell>
          <cell r="Y305">
            <v>2.9913846267728503E-3</v>
          </cell>
        </row>
        <row r="306">
          <cell r="Q306">
            <v>42859</v>
          </cell>
          <cell r="R306">
            <v>1.703892135895475E-3</v>
          </cell>
          <cell r="S306">
            <v>3.1484550451167459E-3</v>
          </cell>
          <cell r="T306">
            <v>1.3742030027051914E-3</v>
          </cell>
          <cell r="U306">
            <v>1.3504309535457672E-3</v>
          </cell>
          <cell r="V306">
            <v>1.9175351686689312E-3</v>
          </cell>
          <cell r="W306">
            <v>2.0475882637840843E-3</v>
          </cell>
          <cell r="X306">
            <v>3.0118136986124647E-3</v>
          </cell>
          <cell r="Y306">
            <v>2.9926418250412947E-3</v>
          </cell>
        </row>
        <row r="307">
          <cell r="Q307">
            <v>42860</v>
          </cell>
          <cell r="R307">
            <v>1.7032012614250113E-3</v>
          </cell>
          <cell r="S307">
            <v>3.1495564707394886E-3</v>
          </cell>
          <cell r="T307">
            <v>1.3746750193215102E-3</v>
          </cell>
          <cell r="U307">
            <v>1.3510505501792155E-3</v>
          </cell>
          <cell r="V307">
            <v>1.9167778743336005E-3</v>
          </cell>
          <cell r="W307">
            <v>2.0470536376214566E-3</v>
          </cell>
          <cell r="X307">
            <v>3.012956969810042E-3</v>
          </cell>
          <cell r="Y307">
            <v>2.9938922384020739E-3</v>
          </cell>
        </row>
        <row r="308">
          <cell r="Q308">
            <v>42863</v>
          </cell>
          <cell r="R308">
            <v>1.7011230883896508E-3</v>
          </cell>
          <cell r="S308">
            <v>3.1528229507477691E-3</v>
          </cell>
          <cell r="T308">
            <v>1.3760724110702368E-3</v>
          </cell>
          <cell r="U308">
            <v>1.3528885343355131E-3</v>
          </cell>
          <cell r="V308">
            <v>1.9145003144559467E-3</v>
          </cell>
          <cell r="W308">
            <v>2.0454389926519326E-3</v>
          </cell>
          <cell r="X308">
            <v>3.0163477733675158E-3</v>
          </cell>
          <cell r="Y308">
            <v>2.997602930600223E-3</v>
          </cell>
        </row>
        <row r="309">
          <cell r="Q309">
            <v>42864</v>
          </cell>
          <cell r="R309">
            <v>1.7004285268614851E-3</v>
          </cell>
          <cell r="S309">
            <v>3.1538992289150188E-3</v>
          </cell>
          <cell r="T309">
            <v>1.376532014302166E-3</v>
          </cell>
          <cell r="U309">
            <v>1.3534942881619275E-3</v>
          </cell>
          <cell r="V309">
            <v>1.9137392488355897E-3</v>
          </cell>
          <cell r="W309">
            <v>2.0448972084637458E-3</v>
          </cell>
          <cell r="X309">
            <v>3.0174650899051623E-3</v>
          </cell>
          <cell r="Y309">
            <v>2.9988263657348851E-3</v>
          </cell>
        </row>
        <row r="310">
          <cell r="Q310">
            <v>42865</v>
          </cell>
          <cell r="R310">
            <v>1.6997330530659372E-3</v>
          </cell>
          <cell r="S310">
            <v>3.1549692579828231E-3</v>
          </cell>
          <cell r="T310">
            <v>1.3769885331624187E-3</v>
          </cell>
          <cell r="U310">
            <v>1.354096602012807E-3</v>
          </cell>
          <cell r="V310">
            <v>1.9129772503432335E-3</v>
          </cell>
          <cell r="W310">
            <v>2.0443536494590062E-3</v>
          </cell>
          <cell r="X310">
            <v>3.0185759567242908E-3</v>
          </cell>
          <cell r="Y310">
            <v>3.0000430965070905E-3</v>
          </cell>
        </row>
        <row r="311">
          <cell r="Q311">
            <v>42866</v>
          </cell>
          <cell r="R311">
            <v>1.6990366707845274E-3</v>
          </cell>
          <cell r="S311">
            <v>3.1560330529979237E-3</v>
          </cell>
          <cell r="T311">
            <v>1.377441975210898E-3</v>
          </cell>
          <cell r="U311">
            <v>1.354695484146282E-3</v>
          </cell>
          <cell r="V311">
            <v>1.9122143229403769E-3</v>
          </cell>
          <cell r="W311">
            <v>2.043808321488246E-3</v>
          </cell>
          <cell r="X311">
            <v>3.0196803893426287E-3</v>
          </cell>
          <cell r="Y311">
            <v>3.0012531389318397E-3</v>
          </cell>
        </row>
        <row r="312">
          <cell r="Q312">
            <v>42867</v>
          </cell>
          <cell r="R312">
            <v>1.6983393837901564E-3</v>
          </cell>
          <cell r="S312">
            <v>3.1570906289776382E-3</v>
          </cell>
          <cell r="T312">
            <v>1.3778923479926212E-3</v>
          </cell>
          <cell r="U312">
            <v>1.355290942804354E-3</v>
          </cell>
          <cell r="V312">
            <v>1.9114504705794449E-3</v>
          </cell>
          <cell r="W312">
            <v>2.0432612303893393E-3</v>
          </cell>
          <cell r="X312">
            <v>3.0207784032475682E-3</v>
          </cell>
          <cell r="Y312">
            <v>3.0024565089929135E-3</v>
          </cell>
        </row>
        <row r="313">
          <cell r="Q313">
            <v>42870</v>
          </cell>
          <cell r="R313">
            <v>1.6962421321293361E-3</v>
          </cell>
          <cell r="S313">
            <v>3.1602261924373936E-3</v>
          </cell>
          <cell r="T313">
            <v>1.3792251259646874E-3</v>
          </cell>
          <cell r="U313">
            <v>1.3570568601048217E-3</v>
          </cell>
          <cell r="V313">
            <v>1.909153403136733E-3</v>
          </cell>
          <cell r="W313">
            <v>2.0416094365130824E-3</v>
          </cell>
          <cell r="X313">
            <v>3.0240340871020219E-3</v>
          </cell>
          <cell r="Y313">
            <v>3.0060267443647965E-3</v>
          </cell>
        </row>
        <row r="314">
          <cell r="Q314">
            <v>42871</v>
          </cell>
          <cell r="R314">
            <v>1.6955412638403123E-3</v>
          </cell>
          <cell r="S314">
            <v>3.1612590418621054E-3</v>
          </cell>
          <cell r="T314">
            <v>1.379663296832761E-3</v>
          </cell>
          <cell r="U314">
            <v>1.357638706959706E-3</v>
          </cell>
          <cell r="V314">
            <v>1.9083858902869172E-3</v>
          </cell>
          <cell r="W314">
            <v>2.0410553510279658E-3</v>
          </cell>
          <cell r="X314">
            <v>3.0251065804224719E-3</v>
          </cell>
          <cell r="Y314">
            <v>3.0072035841865671E-3</v>
          </cell>
        </row>
        <row r="315">
          <cell r="Q315">
            <v>42872</v>
          </cell>
          <cell r="R315">
            <v>1.6948395095741132E-3</v>
          </cell>
          <cell r="S315">
            <v>3.1622857468984987E-3</v>
          </cell>
          <cell r="T315">
            <v>1.3800984359367996E-3</v>
          </cell>
          <cell r="U315">
            <v>1.3582171713082533E-3</v>
          </cell>
          <cell r="V315">
            <v>1.9076174721056765E-3</v>
          </cell>
          <cell r="W315">
            <v>2.0404995314150061E-3</v>
          </cell>
          <cell r="X315">
            <v>3.0261727320133429E-3</v>
          </cell>
          <cell r="Y315">
            <v>3.0083738310972379E-3</v>
          </cell>
        </row>
        <row r="316">
          <cell r="Q316">
            <v>42873</v>
          </cell>
          <cell r="R316">
            <v>1.6941368730522669E-3</v>
          </cell>
          <cell r="S316">
            <v>3.1633063223884461E-3</v>
          </cell>
          <cell r="T316">
            <v>1.3805305507330595E-3</v>
          </cell>
          <cell r="U316">
            <v>1.3587922612962882E-3</v>
          </cell>
          <cell r="V316">
            <v>1.9068481524913672E-3</v>
          </cell>
          <cell r="W316">
            <v>2.0399419834366164E-3</v>
          </cell>
          <cell r="X316">
            <v>3.0272325571811445E-3</v>
          </cell>
          <cell r="Y316">
            <v>3.0095375008944445E-3</v>
          </cell>
        </row>
        <row r="317">
          <cell r="Q317">
            <v>42874</v>
          </cell>
          <cell r="R317">
            <v>1.6934333579877972E-3</v>
          </cell>
          <cell r="S317">
            <v>3.1643207831447608E-3</v>
          </cell>
          <cell r="T317">
            <v>1.3809596486630956E-3</v>
          </cell>
          <cell r="U317">
            <v>1.3593639850537059E-3</v>
          </cell>
          <cell r="V317">
            <v>1.9060779353333934E-3</v>
          </cell>
          <cell r="W317">
            <v>2.0393827128427143E-3</v>
          </cell>
          <cell r="X317">
            <v>3.0282860712024288E-3</v>
          </cell>
          <cell r="Y317">
            <v>3.0106946093449881E-3</v>
          </cell>
        </row>
        <row r="318">
          <cell r="Q318">
            <v>42877</v>
          </cell>
          <cell r="R318">
            <v>1.6913175785416526E-3</v>
          </cell>
          <cell r="S318">
            <v>3.167327624705246E-3</v>
          </cell>
          <cell r="T318">
            <v>1.3822289154514472E-3</v>
          </cell>
          <cell r="U318">
            <v>1.3610590400028523E-3</v>
          </cell>
          <cell r="V318">
            <v>1.9037619373576246E-3</v>
          </cell>
          <cell r="W318">
            <v>2.0376946226801874E-3</v>
          </cell>
          <cell r="X318">
            <v>3.0314088987044101E-3</v>
          </cell>
          <cell r="Y318">
            <v>3.0141267238233335E-3</v>
          </cell>
        </row>
        <row r="319">
          <cell r="Q319">
            <v>42878</v>
          </cell>
          <cell r="R319">
            <v>1.6906105862673972E-3</v>
          </cell>
          <cell r="S319">
            <v>3.1683177740757921E-3</v>
          </cell>
          <cell r="T319">
            <v>1.382646020039034E-3</v>
          </cell>
          <cell r="U319">
            <v>1.3616173798191439E-3</v>
          </cell>
          <cell r="V319">
            <v>1.9029881687406146E-3</v>
          </cell>
          <cell r="W319">
            <v>2.0371285188743402E-3</v>
          </cell>
          <cell r="X319">
            <v>3.0324373203078044E-3</v>
          </cell>
          <cell r="Y319">
            <v>3.0152577439405207E-3</v>
          </cell>
        </row>
        <row r="320">
          <cell r="Q320">
            <v>42879</v>
          </cell>
          <cell r="R320">
            <v>1.6899027338886324E-3</v>
          </cell>
          <cell r="S320">
            <v>3.1693018823426922E-3</v>
          </cell>
          <cell r="T320">
            <v>1.3830601447485718E-3</v>
          </cell>
          <cell r="U320">
            <v>1.3621723938163342E-3</v>
          </cell>
          <cell r="V320">
            <v>1.9022135218932945E-3</v>
          </cell>
          <cell r="W320">
            <v>2.036560721015968E-3</v>
          </cell>
          <cell r="X320">
            <v>3.0334595066999039E-3</v>
          </cell>
          <cell r="Y320">
            <v>3.0163822810844862E-3</v>
          </cell>
        </row>
        <row r="321">
          <cell r="Q321">
            <v>42880</v>
          </cell>
          <cell r="R321">
            <v>1.6891940250676942E-3</v>
          </cell>
          <cell r="S321">
            <v>3.1702799641454863E-3</v>
          </cell>
          <cell r="T321">
            <v>1.3834712969339577E-3</v>
          </cell>
          <cell r="U321">
            <v>1.3627240900293317E-3</v>
          </cell>
          <cell r="V321">
            <v>1.9014380006517203E-3</v>
          </cell>
          <cell r="W321">
            <v>2.0359912347805084E-3</v>
          </cell>
          <cell r="X321">
            <v>3.0344754729786155E-3</v>
          </cell>
          <cell r="Y321">
            <v>3.0175003508381851E-3</v>
          </cell>
        </row>
        <row r="322">
          <cell r="Q322">
            <v>42881</v>
          </cell>
          <cell r="R322">
            <v>1.6884844634585262E-3</v>
          </cell>
          <cell r="S322">
            <v>3.1712520340950161E-3</v>
          </cell>
          <cell r="T322">
            <v>1.3838794839345714E-3</v>
          </cell>
          <cell r="U322">
            <v>1.3632724764773129E-3</v>
          </cell>
          <cell r="V322">
            <v>1.9006616088431175E-3</v>
          </cell>
          <cell r="W322">
            <v>2.0354200658310707E-3</v>
          </cell>
          <cell r="X322">
            <v>3.0354852342122604E-3</v>
          </cell>
          <cell r="Y322">
            <v>3.0186119687541221E-3</v>
          </cell>
        </row>
        <row r="323">
          <cell r="Q323">
            <v>42884</v>
          </cell>
          <cell r="R323">
            <v>1.6863506983155483E-3</v>
          </cell>
          <cell r="S323">
            <v>3.1741323185030101E-3</v>
          </cell>
          <cell r="T323">
            <v>1.3850863270043296E-3</v>
          </cell>
          <cell r="U323">
            <v>1.3648978571875101E-3</v>
          </cell>
          <cell r="V323">
            <v>1.8983272481552637E-3</v>
          </cell>
          <cell r="W323">
            <v>2.0336965191454577E-3</v>
          </cell>
          <cell r="X323">
            <v>3.0384774378832643E-3</v>
          </cell>
          <cell r="Y323">
            <v>3.0219082665447748E-3</v>
          </cell>
        </row>
        <row r="324">
          <cell r="Q324">
            <v>42885</v>
          </cell>
          <cell r="R324">
            <v>1.6856377619256337E-3</v>
          </cell>
          <cell r="S324">
            <v>3.1750804865756906E-3</v>
          </cell>
          <cell r="T324">
            <v>1.3854827263701771E-3</v>
          </cell>
          <cell r="U324">
            <v>1.3654330844535059E-3</v>
          </cell>
          <cell r="V324">
            <v>1.8975474121747519E-3</v>
          </cell>
          <cell r="W324">
            <v>2.0331186757253433E-3</v>
          </cell>
          <cell r="X324">
            <v>3.0394625290299047E-3</v>
          </cell>
          <cell r="Y324">
            <v>3.022994232027577E-3</v>
          </cell>
        </row>
        <row r="325">
          <cell r="Q325">
            <v>42886</v>
          </cell>
          <cell r="R325">
            <v>1.6849239908918996E-3</v>
          </cell>
          <cell r="S325">
            <v>3.1760227154206057E-3</v>
          </cell>
          <cell r="T325">
            <v>1.3858761970312746E-3</v>
          </cell>
          <cell r="U325">
            <v>1.3659650418153502E-3</v>
          </cell>
          <cell r="V325">
            <v>1.8967667246314523E-3</v>
          </cell>
          <cell r="W325">
            <v>2.032539177722613E-3</v>
          </cell>
          <cell r="X325">
            <v>3.0404414900310857E-3</v>
          </cell>
          <cell r="Y325">
            <v>3.0240738229802633E-3</v>
          </cell>
        </row>
        <row r="326">
          <cell r="Q326">
            <v>42887</v>
          </cell>
          <cell r="R326">
            <v>1.6842093888182769E-3</v>
          </cell>
          <cell r="S326">
            <v>3.1769590194774691E-3</v>
          </cell>
          <cell r="T326">
            <v>1.3862667462404329E-3</v>
          </cell>
          <cell r="U326">
            <v>1.3664937371984085E-3</v>
          </cell>
          <cell r="V326">
            <v>1.8959851892999544E-3</v>
          </cell>
          <cell r="W326">
            <v>2.0319580307268659E-3</v>
          </cell>
          <cell r="X326">
            <v>3.0414143357786966E-3</v>
          </cell>
          <cell r="Y326">
            <v>3.0251470547737638E-3</v>
          </cell>
        </row>
        <row r="327">
          <cell r="Q327">
            <v>42888</v>
          </cell>
          <cell r="R327">
            <v>1.6834939593004183E-3</v>
          </cell>
          <cell r="S327">
            <v>3.1778894131576519E-3</v>
          </cell>
          <cell r="T327">
            <v>1.3866543812361251E-3</v>
          </cell>
          <cell r="U327">
            <v>1.3670191785125079E-3</v>
          </cell>
          <cell r="V327">
            <v>1.8952028099461337E-3</v>
          </cell>
          <cell r="W327">
            <v>2.0313752403155298E-3</v>
          </cell>
          <cell r="X327">
            <v>3.0423810811354046E-3</v>
          </cell>
          <cell r="Y327">
            <v>3.0262139427489343E-3</v>
          </cell>
        </row>
        <row r="328">
          <cell r="Q328">
            <v>42891</v>
          </cell>
          <cell r="R328">
            <v>1.6813427419140946E-3</v>
          </cell>
          <cell r="S328">
            <v>3.1806452756277196E-3</v>
          </cell>
          <cell r="T328">
            <v>1.3877998731126034E-3</v>
          </cell>
          <cell r="U328">
            <v>1.3685760569068371E-3</v>
          </cell>
          <cell r="V328">
            <v>1.8928506452791476E-3</v>
          </cell>
          <cell r="W328">
            <v>2.0296170641801769E-3</v>
          </cell>
          <cell r="X328">
            <v>3.045244863049548E-3</v>
          </cell>
          <cell r="Y328">
            <v>3.0293766967230407E-3</v>
          </cell>
        </row>
        <row r="329">
          <cell r="Q329">
            <v>42892</v>
          </cell>
          <cell r="R329">
            <v>1.6806240384107823E-3</v>
          </cell>
          <cell r="S329">
            <v>3.1815521713497701E-3</v>
          </cell>
          <cell r="T329">
            <v>1.3881759233532976E-3</v>
          </cell>
          <cell r="U329">
            <v>1.369088560733582E-3</v>
          </cell>
          <cell r="V329">
            <v>1.8920649273211113E-3</v>
          </cell>
          <cell r="W329">
            <v>2.0290277556381355E-3</v>
          </cell>
          <cell r="X329">
            <v>3.0461873548866961E-3</v>
          </cell>
          <cell r="Y329">
            <v>3.030418362233838E-3</v>
          </cell>
        </row>
        <row r="330">
          <cell r="Q330">
            <v>42893</v>
          </cell>
          <cell r="R330">
            <v>1.679904525317859E-3</v>
          </cell>
          <cell r="S330">
            <v>3.1824532283285991E-3</v>
          </cell>
          <cell r="T330">
            <v>1.388549095358717E-3</v>
          </cell>
          <cell r="U330">
            <v>1.3695978498084013E-3</v>
          </cell>
          <cell r="V330">
            <v>1.8912783840400143E-3</v>
          </cell>
          <cell r="W330">
            <v>2.0284368313858731E-3</v>
          </cell>
          <cell r="X330">
            <v>3.0471238202097639E-3</v>
          </cell>
          <cell r="Y330">
            <v>3.0314537601813397E-3</v>
          </cell>
        </row>
        <row r="331">
          <cell r="Q331">
            <v>42894</v>
          </cell>
          <cell r="R331">
            <v>1.6791842061816319E-3</v>
          </cell>
          <cell r="S331">
            <v>3.183348460806569E-3</v>
          </cell>
          <cell r="T331">
            <v>1.3889193962818435E-3</v>
          </cell>
          <cell r="U331">
            <v>1.3701039319484738E-3</v>
          </cell>
          <cell r="V331">
            <v>1.8904910191498007E-3</v>
          </cell>
          <cell r="W331">
            <v>2.0278442969282667E-3</v>
          </cell>
          <cell r="X331">
            <v>3.0480542737071755E-3</v>
          </cell>
          <cell r="Y331">
            <v>3.0324829057270753E-3</v>
          </cell>
        </row>
        <row r="332">
          <cell r="Q332">
            <v>42895</v>
          </cell>
          <cell r="R332">
            <v>1.6784630845402405E-3</v>
          </cell>
          <cell r="S332">
            <v>3.1842378829980535E-3</v>
          </cell>
          <cell r="T332">
            <v>1.3892868332614993E-3</v>
          </cell>
          <cell r="U332">
            <v>1.3706068149556328E-3</v>
          </cell>
          <cell r="V332">
            <v>1.8897028363558184E-3</v>
          </cell>
          <cell r="W332">
            <v>2.0272501577581828E-3</v>
          </cell>
          <cell r="X332">
            <v>3.0489787300384949E-3</v>
          </cell>
          <cell r="Y332">
            <v>3.0335058140028718E-3</v>
          </cell>
        </row>
        <row r="333">
          <cell r="Q333">
            <v>42898</v>
          </cell>
          <cell r="R333">
            <v>1.6762949398442637E-3</v>
          </cell>
          <cell r="S333">
            <v>3.1868714295784722E-3</v>
          </cell>
          <cell r="T333">
            <v>1.3903720317160067E-3</v>
          </cell>
          <cell r="U333">
            <v>1.3720963469683533E-3</v>
          </cell>
          <cell r="V333">
            <v>1.8873334174761324E-3</v>
          </cell>
          <cell r="W333">
            <v>2.0254581667220068E-3</v>
          </cell>
          <cell r="X333">
            <v>3.0517162621997176E-3</v>
          </cell>
          <cell r="Y333">
            <v>3.0365372660844762E-3</v>
          </cell>
        </row>
        <row r="334">
          <cell r="Q334">
            <v>42899</v>
          </cell>
          <cell r="R334">
            <v>1.6755706434007738E-3</v>
          </cell>
          <cell r="S334">
            <v>3.1877377522096305E-3</v>
          </cell>
          <cell r="T334">
            <v>1.3907280840277005E-3</v>
          </cell>
          <cell r="U334">
            <v>1.3725865111562379E-3</v>
          </cell>
          <cell r="V334">
            <v>1.8865419999491938E-3</v>
          </cell>
          <cell r="W334">
            <v>2.0248576633912071E-3</v>
          </cell>
          <cell r="X334">
            <v>3.0526168758869053E-3</v>
          </cell>
          <cell r="Y334">
            <v>3.037535376006594E-3</v>
          </cell>
        </row>
        <row r="335">
          <cell r="Q335">
            <v>42900</v>
          </cell>
          <cell r="R335">
            <v>1.6748455620208289E-3</v>
          </cell>
          <cell r="S335">
            <v>3.188598335208021E-3</v>
          </cell>
          <cell r="T335">
            <v>1.3910813078785288E-3</v>
          </cell>
          <cell r="U335">
            <v>1.3730735149911492E-3</v>
          </cell>
          <cell r="V335">
            <v>1.8857497829168498E-3</v>
          </cell>
          <cell r="W335">
            <v>2.0242555826328595E-3</v>
          </cell>
          <cell r="X335">
            <v>3.0535115652747177E-3</v>
          </cell>
          <cell r="Y335">
            <v>3.0385273238742235E-3</v>
          </cell>
        </row>
        <row r="336">
          <cell r="Q336">
            <v>42901</v>
          </cell>
          <cell r="R336">
            <v>1.6741196991938833E-3</v>
          </cell>
          <cell r="S336">
            <v>3.1894531926211058E-3</v>
          </cell>
          <cell r="T336">
            <v>1.3914317103228871E-3</v>
          </cell>
          <cell r="U336">
            <v>1.3735573661834198E-3</v>
          </cell>
          <cell r="V336">
            <v>1.8849567700332125E-3</v>
          </cell>
          <cell r="W336">
            <v>2.0236519298682267E-3</v>
          </cell>
          <cell r="X336">
            <v>3.0544003448506364E-3</v>
          </cell>
          <cell r="Y336">
            <v>3.0395131246420855E-3</v>
          </cell>
        </row>
        <row r="337">
          <cell r="Q337">
            <v>42902</v>
          </cell>
          <cell r="R337">
            <v>1.6733930584013307E-3</v>
          </cell>
          <cell r="S337">
            <v>3.190302338468703E-3</v>
          </cell>
          <cell r="T337">
            <v>1.3917792984011886E-3</v>
          </cell>
          <cell r="U337">
            <v>1.3740380724282283E-3</v>
          </cell>
          <cell r="V337">
            <v>1.8841629649439119E-3</v>
          </cell>
          <cell r="W337">
            <v>2.0230467105067157E-3</v>
          </cell>
          <cell r="X337">
            <v>3.0552832290736396E-3</v>
          </cell>
          <cell r="Y337">
            <v>3.0404927932355663E-3</v>
          </cell>
        </row>
        <row r="338">
          <cell r="Q338">
            <v>42905</v>
          </cell>
          <cell r="R338">
            <v>1.6712085029234054E-3</v>
          </cell>
          <cell r="S338">
            <v>3.1928156464031011E-3</v>
          </cell>
          <cell r="T338">
            <v>1.3928052466346561E-3</v>
          </cell>
          <cell r="U338">
            <v>1.3754613982028974E-3</v>
          </cell>
          <cell r="V338">
            <v>1.8817768327714542E-3</v>
          </cell>
          <cell r="W338">
            <v>2.0212217067576248E-3</v>
          </cell>
          <cell r="X338">
            <v>3.0578966537884887E-3</v>
          </cell>
          <cell r="Y338">
            <v>3.0433951547846737E-3</v>
          </cell>
        </row>
        <row r="339">
          <cell r="Q339">
            <v>42906</v>
          </cell>
          <cell r="R339">
            <v>1.670478784921717E-3</v>
          </cell>
          <cell r="S339">
            <v>3.1936420856357437E-3</v>
          </cell>
          <cell r="T339">
            <v>1.3931416473740689E-3</v>
          </cell>
          <cell r="U339">
            <v>1.375929601307477E-3</v>
          </cell>
          <cell r="V339">
            <v>1.8809798951467424E-3</v>
          </cell>
          <cell r="W339">
            <v>2.0206102748663449E-3</v>
          </cell>
          <cell r="X339">
            <v>3.0587561006213621E-3</v>
          </cell>
          <cell r="Y339">
            <v>3.044350443349639E-3</v>
          </cell>
        </row>
        <row r="340">
          <cell r="Q340">
            <v>42907</v>
          </cell>
          <cell r="R340">
            <v>1.6697483062410401E-3</v>
          </cell>
          <cell r="S340">
            <v>3.1944628829890329E-3</v>
          </cell>
          <cell r="T340">
            <v>1.3934752687406158E-3</v>
          </cell>
          <cell r="U340">
            <v>1.3763946977141007E-3</v>
          </cell>
          <cell r="V340">
            <v>1.8801821834178644E-3</v>
          </cell>
          <cell r="W340">
            <v>2.0199973032481704E-3</v>
          </cell>
          <cell r="X340">
            <v>3.059609723970463E-3</v>
          </cell>
          <cell r="Y340">
            <v>3.0452996739289678E-3</v>
          </cell>
        </row>
        <row r="341">
          <cell r="Q341">
            <v>42908</v>
          </cell>
          <cell r="R341">
            <v>1.669017070314735E-3</v>
          </cell>
          <cell r="S341">
            <v>3.1952780523179488E-3</v>
          </cell>
          <cell r="T341">
            <v>1.3938061176913346E-3</v>
          </cell>
          <cell r="U341">
            <v>1.3768566950275809E-3</v>
          </cell>
          <cell r="V341">
            <v>1.8793837011799022E-3</v>
          </cell>
          <cell r="W341">
            <v>2.0193827972418412E-3</v>
          </cell>
          <cell r="X341">
            <v>3.0604575381248233E-3</v>
          </cell>
          <cell r="Y341">
            <v>3.0462428612731346E-3</v>
          </cell>
        </row>
        <row r="342">
          <cell r="Q342">
            <v>42909</v>
          </cell>
          <cell r="R342">
            <v>1.6682850805682108E-3</v>
          </cell>
          <cell r="S342">
            <v>3.1960876074501668E-3</v>
          </cell>
          <cell r="T342">
            <v>1.3941342011694544E-3</v>
          </cell>
          <cell r="U342">
            <v>1.3773156008377633E-3</v>
          </cell>
          <cell r="V342">
            <v>1.8785844520195685E-3</v>
          </cell>
          <cell r="W342">
            <v>2.018766762174396E-3</v>
          </cell>
          <cell r="X342">
            <v>3.0612995573453265E-3</v>
          </cell>
          <cell r="Y342">
            <v>3.0471800201036436E-3</v>
          </cell>
        </row>
        <row r="343">
          <cell r="Q343">
            <v>42912</v>
          </cell>
          <cell r="R343">
            <v>1.6660846225424585E-3</v>
          </cell>
          <cell r="S343">
            <v>3.1984827255349172E-3</v>
          </cell>
          <cell r="T343">
            <v>1.3951019279938982E-3</v>
          </cell>
          <cell r="U343">
            <v>1.3786738449230356E-3</v>
          </cell>
          <cell r="V343">
            <v>1.8761821387463019E-3</v>
          </cell>
          <cell r="W343">
            <v>2.0169095357007276E-3</v>
          </cell>
          <cell r="X343">
            <v>3.0637909875913675E-3</v>
          </cell>
          <cell r="Y343">
            <v>3.0499554722947866E-3</v>
          </cell>
        </row>
        <row r="344">
          <cell r="Q344">
            <v>42913</v>
          </cell>
          <cell r="R344">
            <v>1.665349651610648E-3</v>
          </cell>
          <cell r="S344">
            <v>3.1992699616127948E-3</v>
          </cell>
          <cell r="T344">
            <v>1.3954190187386009E-3</v>
          </cell>
          <cell r="U344">
            <v>1.3791204603200754E-3</v>
          </cell>
          <cell r="V344">
            <v>1.8753798575968279E-3</v>
          </cell>
          <cell r="W344">
            <v>2.0162874374259824E-3</v>
          </cell>
          <cell r="X344">
            <v>3.0646099691240764E-3</v>
          </cell>
          <cell r="Y344">
            <v>3.0508686637080954E-3</v>
          </cell>
        </row>
        <row r="345">
          <cell r="Q345">
            <v>42914</v>
          </cell>
          <cell r="R345">
            <v>1.6646139438669209E-3</v>
          </cell>
          <cell r="S345">
            <v>3.2000516522245398E-3</v>
          </cell>
          <cell r="T345">
            <v>1.3957333785205818E-3</v>
          </cell>
          <cell r="U345">
            <v>1.3795640219394722E-3</v>
          </cell>
          <cell r="V345">
            <v>1.8745768273335966E-3</v>
          </cell>
          <cell r="W345">
            <v>2.0156638365505823E-3</v>
          </cell>
          <cell r="X345">
            <v>3.0654232266068802E-3</v>
          </cell>
          <cell r="Y345">
            <v>3.0517758997825103E-3</v>
          </cell>
        </row>
        <row r="346">
          <cell r="Q346">
            <v>42915</v>
          </cell>
          <cell r="R346">
            <v>1.6638775026892967E-3</v>
          </cell>
          <cell r="S346">
            <v>3.2008278110350393E-3</v>
          </cell>
          <cell r="T346">
            <v>1.3960450142007346E-3</v>
          </cell>
          <cell r="U346">
            <v>1.3800045372818277E-3</v>
          </cell>
          <cell r="V346">
            <v>1.8737730514934508E-3</v>
          </cell>
          <cell r="W346">
            <v>2.0150387383318256E-3</v>
          </cell>
          <cell r="X346">
            <v>3.0662307741328261E-3</v>
          </cell>
          <cell r="Y346">
            <v>3.052677195066791E-3</v>
          </cell>
        </row>
        <row r="347">
          <cell r="Q347">
            <v>42916</v>
          </cell>
          <cell r="R347">
            <v>1.663140331447949E-3</v>
          </cell>
          <cell r="S347">
            <v>3.2015984516822172E-3</v>
          </cell>
          <cell r="T347">
            <v>1.3963539326263159E-3</v>
          </cell>
          <cell r="U347">
            <v>1.3804420138329629E-3</v>
          </cell>
          <cell r="V347">
            <v>1.8729685336049786E-3</v>
          </cell>
          <cell r="W347">
            <v>2.0144121480154611E-3</v>
          </cell>
          <cell r="X347">
            <v>3.0670326257671628E-3</v>
          </cell>
          <cell r="Y347">
            <v>3.0535725640810866E-3</v>
          </cell>
        </row>
        <row r="348">
          <cell r="Q348">
            <v>42919</v>
          </cell>
          <cell r="R348">
            <v>1.6609244709259398E-3</v>
          </cell>
          <cell r="S348">
            <v>3.2038774006196433E-3</v>
          </cell>
          <cell r="T348">
            <v>1.3972644526441698E-3</v>
          </cell>
          <cell r="U348">
            <v>1.3817362853760905E-3</v>
          </cell>
          <cell r="V348">
            <v>1.8705505628119864E-3</v>
          </cell>
          <cell r="W348">
            <v>2.0125234767654687E-3</v>
          </cell>
          <cell r="X348">
            <v>3.0694041455570694E-3</v>
          </cell>
          <cell r="Y348">
            <v>3.0562232582774639E-3</v>
          </cell>
        </row>
        <row r="349">
          <cell r="Q349">
            <v>42920</v>
          </cell>
          <cell r="R349">
            <v>1.6601844129750579E-3</v>
          </cell>
          <cell r="S349">
            <v>3.2046261044552144E-3</v>
          </cell>
          <cell r="T349">
            <v>1.397562570252161E-3</v>
          </cell>
          <cell r="U349">
            <v>1.3821616813258501E-3</v>
          </cell>
          <cell r="V349">
            <v>1.8697431118515342E-3</v>
          </cell>
          <cell r="W349">
            <v>2.0118909702859858E-3</v>
          </cell>
          <cell r="X349">
            <v>3.0701833537232206E-3</v>
          </cell>
          <cell r="Y349">
            <v>3.0570950668428725E-3</v>
          </cell>
        </row>
        <row r="350">
          <cell r="Q350">
            <v>42921</v>
          </cell>
          <cell r="R350">
            <v>1.6594436416941716E-3</v>
          </cell>
          <cell r="S350">
            <v>3.2053693579143314E-3</v>
          </cell>
          <cell r="T350">
            <v>1.3978580046381719E-3</v>
          </cell>
          <cell r="U350">
            <v>1.3825840756926968E-3</v>
          </cell>
          <cell r="V350">
            <v>1.8689349363624197E-3</v>
          </cell>
          <cell r="W350">
            <v>2.0112569977651933E-3</v>
          </cell>
          <cell r="X350">
            <v>3.0709569359087642E-3</v>
          </cell>
          <cell r="Y350">
            <v>3.057961021311657E-3</v>
          </cell>
        </row>
        <row r="351">
          <cell r="Q351">
            <v>42922</v>
          </cell>
          <cell r="R351">
            <v>1.6587021604066987E-3</v>
          </cell>
          <cell r="S351">
            <v>3.2061071744741501E-3</v>
          </cell>
          <cell r="T351">
            <v>1.3981507625681511E-3</v>
          </cell>
          <cell r="U351">
            <v>1.3830034758743155E-3</v>
          </cell>
          <cell r="V351">
            <v>1.8681260398240292E-3</v>
          </cell>
          <cell r="W351">
            <v>2.0106215643800108E-3</v>
          </cell>
          <cell r="X351">
            <v>3.071724906013196E-3</v>
          </cell>
          <cell r="Y351">
            <v>3.0588211360333649E-3</v>
          </cell>
        </row>
        <row r="352">
          <cell r="Q352">
            <v>42923</v>
          </cell>
          <cell r="R352">
            <v>1.6579599724283183E-3</v>
          </cell>
          <cell r="S352">
            <v>3.2068395675852015E-3</v>
          </cell>
          <cell r="T352">
            <v>1.3984408507945816E-3</v>
          </cell>
          <cell r="U352">
            <v>1.3834198892537948E-3</v>
          </cell>
          <cell r="V352">
            <v>1.8673164257076067E-3</v>
          </cell>
          <cell r="W352">
            <v>2.0099846752959626E-3</v>
          </cell>
          <cell r="X352">
            <v>3.0724872779085604E-3</v>
          </cell>
          <cell r="Y352">
            <v>3.05967542532929E-3</v>
          </cell>
        </row>
        <row r="353">
          <cell r="Q353">
            <v>42926</v>
          </cell>
          <cell r="R353">
            <v>1.6557292013887389E-3</v>
          </cell>
          <cell r="S353">
            <v>3.2090043403326354E-3</v>
          </cell>
          <cell r="T353">
            <v>1.3992951645759194E-3</v>
          </cell>
          <cell r="U353">
            <v>1.3846512821918608E-3</v>
          </cell>
          <cell r="V353">
            <v>1.864883312480743E-3</v>
          </cell>
          <cell r="W353">
            <v>2.0080653253353757E-3</v>
          </cell>
          <cell r="X353">
            <v>3.0747409426499306E-3</v>
          </cell>
          <cell r="Y353">
            <v>3.0622034834525136E-3</v>
          </cell>
        </row>
        <row r="354">
          <cell r="Q354">
            <v>42927</v>
          </cell>
          <cell r="R354">
            <v>1.6549842196492436E-3</v>
          </cell>
          <cell r="S354">
            <v>3.2097151736230315E-3</v>
          </cell>
          <cell r="T354">
            <v>1.3995746412444987E-3</v>
          </cell>
          <cell r="U354">
            <v>1.3850558219026233E-3</v>
          </cell>
          <cell r="V354">
            <v>1.8640708626022847E-3</v>
          </cell>
          <cell r="W354">
            <v>2.0074226648839344E-3</v>
          </cell>
          <cell r="X354">
            <v>3.0754810598821285E-3</v>
          </cell>
          <cell r="Y354">
            <v>3.0630346136948762E-3</v>
          </cell>
        </row>
        <row r="355">
          <cell r="Q355">
            <v>42928</v>
          </cell>
          <cell r="R355">
            <v>1.6542385476816593E-3</v>
          </cell>
          <cell r="S355">
            <v>3.2104206503195615E-3</v>
          </cell>
          <cell r="T355">
            <v>1.3998514817707905E-3</v>
          </cell>
          <cell r="U355">
            <v>1.3854574115086341E-3</v>
          </cell>
          <cell r="V355">
            <v>1.8632577123803924E-3</v>
          </cell>
          <cell r="W355">
            <v>2.0067785743910567E-3</v>
          </cell>
          <cell r="X355">
            <v>3.0762156478554032E-3</v>
          </cell>
          <cell r="Y355">
            <v>3.0638599896958395E-3</v>
          </cell>
        </row>
        <row r="356">
          <cell r="Q356">
            <v>42929</v>
          </cell>
          <cell r="R356">
            <v>1.6534921887555371E-3</v>
          </cell>
          <cell r="S356">
            <v>3.2111207837139874E-3</v>
          </cell>
          <cell r="T356">
            <v>1.4001256928269845E-3</v>
          </cell>
          <cell r="U356">
            <v>1.3858560583059412E-3</v>
          </cell>
          <cell r="V356">
            <v>1.8624438652377715E-3</v>
          </cell>
          <cell r="W356">
            <v>2.0061330589543377E-3</v>
          </cell>
          <cell r="X356">
            <v>3.0769447202781079E-3</v>
          </cell>
          <cell r="Y356">
            <v>3.0646796256082144E-3</v>
          </cell>
        </row>
        <row r="357">
          <cell r="Q357">
            <v>42930</v>
          </cell>
          <cell r="R357">
            <v>1.6527451461327942E-3</v>
          </cell>
          <cell r="S357">
            <v>3.2118155870717756E-3</v>
          </cell>
          <cell r="T357">
            <v>1.4003972810719724E-3</v>
          </cell>
          <cell r="U357">
            <v>1.3862517695761778E-3</v>
          </cell>
          <cell r="V357">
            <v>1.8616293245890918E-3</v>
          </cell>
          <cell r="W357">
            <v>2.005486123660128E-3</v>
          </cell>
          <cell r="X357">
            <v>3.077668290831486E-3</v>
          </cell>
          <cell r="Y357">
            <v>3.0654935355569068E-3</v>
          </cell>
        </row>
        <row r="358">
          <cell r="Q358">
            <v>42933</v>
          </cell>
          <cell r="R358">
            <v>1.6504999485897716E-3</v>
          </cell>
          <cell r="S358">
            <v>3.2138681491865207E-3</v>
          </cell>
          <cell r="T358">
            <v>1.4011963753296438E-3</v>
          </cell>
          <cell r="U358">
            <v>1.387421362825084E-3</v>
          </cell>
          <cell r="V358">
            <v>1.8591815756332085E-3</v>
          </cell>
          <cell r="W358">
            <v>2.0035368493277993E-3</v>
          </cell>
          <cell r="X358">
            <v>3.0798061276824402E-3</v>
          </cell>
          <cell r="Y358">
            <v>3.067901050452417E-3</v>
          </cell>
        </row>
        <row r="359">
          <cell r="Q359">
            <v>42934</v>
          </cell>
          <cell r="R359">
            <v>1.6497502036475027E-3</v>
          </cell>
          <cell r="S359">
            <v>3.2145417645281418E-3</v>
          </cell>
          <cell r="T359">
            <v>1.4014575386535938E-3</v>
          </cell>
          <cell r="U359">
            <v>1.3878054045159396E-3</v>
          </cell>
          <cell r="V359">
            <v>1.8583642949468434E-3</v>
          </cell>
          <cell r="W359">
            <v>2.0028842852429334E-3</v>
          </cell>
          <cell r="X359">
            <v>3.0805078270304126E-3</v>
          </cell>
          <cell r="Y359">
            <v>3.0686921972390762E-3</v>
          </cell>
        </row>
        <row r="360">
          <cell r="Q360">
            <v>42935</v>
          </cell>
          <cell r="R360">
            <v>1.6489997912041696E-3</v>
          </cell>
          <cell r="S360">
            <v>3.2152101157676572E-3</v>
          </cell>
          <cell r="T360">
            <v>1.4017161122621563E-3</v>
          </cell>
          <cell r="U360">
            <v>1.3881865468725447E-3</v>
          </cell>
          <cell r="V360">
            <v>1.8575463377077902E-3</v>
          </cell>
          <cell r="W360">
            <v>2.0022303265643656E-3</v>
          </cell>
          <cell r="X360">
            <v>3.0812040925102969E-3</v>
          </cell>
          <cell r="Y360">
            <v>3.0694776882697434E-3</v>
          </cell>
        </row>
        <row r="361">
          <cell r="Q361">
            <v>42936</v>
          </cell>
          <cell r="R361">
            <v>1.6482487144761817E-3</v>
          </cell>
          <cell r="S361">
            <v>3.2158732160137427E-3</v>
          </cell>
          <cell r="T361">
            <v>1.4019721027349332E-3</v>
          </cell>
          <cell r="U361">
            <v>1.3885647970905753E-3</v>
          </cell>
          <cell r="V361">
            <v>1.8567277072828352E-3</v>
          </cell>
          <cell r="W361">
            <v>2.0015749783114101E-3</v>
          </cell>
          <cell r="X361">
            <v>3.0818949376416839E-3</v>
          </cell>
          <cell r="Y361">
            <v>3.0702575375029374E-3</v>
          </cell>
        </row>
        <row r="362">
          <cell r="Q362">
            <v>42937</v>
          </cell>
          <cell r="R362">
            <v>1.6474969766724148E-3</v>
          </cell>
          <cell r="S362">
            <v>3.2165310783491032E-3</v>
          </cell>
          <cell r="T362">
            <v>1.4022255166383946E-3</v>
          </cell>
          <cell r="U362">
            <v>1.3889401623514695E-3</v>
          </cell>
          <cell r="V362">
            <v>1.8559084070308379E-3</v>
          </cell>
          <cell r="W362">
            <v>2.0009182454922819E-3</v>
          </cell>
          <cell r="X362">
            <v>3.0825803759173907E-3</v>
          </cell>
          <cell r="Y362">
            <v>3.0710317588696157E-3</v>
          </cell>
        </row>
        <row r="363">
          <cell r="Q363">
            <v>42940</v>
          </cell>
          <cell r="R363">
            <v>1.6452378287825072E-3</v>
          </cell>
          <cell r="S363">
            <v>3.2184733683293374E-3</v>
          </cell>
          <cell r="T363">
            <v>1.4029703644010999E-3</v>
          </cell>
          <cell r="U363">
            <v>1.3900490199927056E-3</v>
          </cell>
          <cell r="V363">
            <v>1.8534465207826088E-3</v>
          </cell>
          <cell r="W363">
            <v>1.9989397895539521E-3</v>
          </cell>
          <cell r="X363">
            <v>3.0846043841379848E-3</v>
          </cell>
          <cell r="Y363">
            <v>3.0733207946678047E-3</v>
          </cell>
        </row>
        <row r="364">
          <cell r="Q364">
            <v>42941</v>
          </cell>
          <cell r="R364">
            <v>1.6444834786142285E-3</v>
          </cell>
          <cell r="S364">
            <v>3.2191104093311079E-3</v>
          </cell>
          <cell r="T364">
            <v>1.403213537430183E-3</v>
          </cell>
          <cell r="U364">
            <v>1.3904129169555975E-3</v>
          </cell>
          <cell r="V364">
            <v>1.8526245746530398E-3</v>
          </cell>
          <cell r="W364">
            <v>1.9982775683310234E-3</v>
          </cell>
          <cell r="X364">
            <v>3.0852683293853284E-3</v>
          </cell>
          <cell r="Y364">
            <v>3.0740726433285629E-3</v>
          </cell>
        </row>
        <row r="365">
          <cell r="Q365">
            <v>42942</v>
          </cell>
          <cell r="R365">
            <v>1.6437284833020612E-3</v>
          </cell>
          <cell r="S365">
            <v>3.2197422774477755E-3</v>
          </cell>
          <cell r="T365">
            <v>1.4034541665261437E-3</v>
          </cell>
          <cell r="U365">
            <v>1.3907739646558852E-3</v>
          </cell>
          <cell r="V365">
            <v>1.8518019753723618E-3</v>
          </cell>
          <cell r="W365">
            <v>1.9976139874172388E-3</v>
          </cell>
          <cell r="X365">
            <v>3.0859269348411378E-3</v>
          </cell>
          <cell r="Y365">
            <v>3.0748189333659427E-3</v>
          </cell>
        </row>
        <row r="366">
          <cell r="Q366">
            <v>42943</v>
          </cell>
          <cell r="R366">
            <v>1.6429728460099862E-3</v>
          </cell>
          <cell r="S366">
            <v>3.2203689856072086E-3</v>
          </cell>
          <cell r="T366">
            <v>1.4036922581771544E-3</v>
          </cell>
          <cell r="U366">
            <v>1.3911321701901205E-3</v>
          </cell>
          <cell r="V366">
            <v>1.8509787262521958E-3</v>
          </cell>
          <cell r="W366">
            <v>1.9969490517546561E-3</v>
          </cell>
          <cell r="X366">
            <v>3.0865802138385903E-3</v>
          </cell>
          <cell r="Y366">
            <v>3.0755596785465842E-3</v>
          </cell>
        </row>
        <row r="367">
          <cell r="Q367">
            <v>42944</v>
          </cell>
          <cell r="R367">
            <v>1.6422165698945536E-3</v>
          </cell>
          <cell r="S367">
            <v>3.2209905467116282E-3</v>
          </cell>
          <cell r="T367">
            <v>1.4039278188584185E-3</v>
          </cell>
          <cell r="U367">
            <v>1.391487540640795E-3</v>
          </cell>
          <cell r="V367">
            <v>1.8501548305963431E-3</v>
          </cell>
          <cell r="W367">
            <v>1.9962827662743802E-3</v>
          </cell>
          <cell r="X367">
            <v>3.087228179684421E-3</v>
          </cell>
          <cell r="Y367">
            <v>3.0762948926099094E-3</v>
          </cell>
        </row>
        <row r="368">
          <cell r="Q368">
            <v>42947</v>
          </cell>
          <cell r="R368">
            <v>1.6399439400624301E-3</v>
          </cell>
          <cell r="S368">
            <v>3.2228244763333122E-3</v>
          </cell>
          <cell r="T368">
            <v>1.4046193796417438E-3</v>
          </cell>
          <cell r="U368">
            <v>1.392536712106012E-3</v>
          </cell>
          <cell r="V368">
            <v>1.8476792973356985E-3</v>
          </cell>
          <cell r="W368">
            <v>1.9942758600745782E-3</v>
          </cell>
          <cell r="X368">
            <v>3.0891403309839345E-3</v>
          </cell>
          <cell r="Y368">
            <v>3.0784674850830081E-3</v>
          </cell>
        </row>
        <row r="369">
          <cell r="Q369">
            <v>42948</v>
          </cell>
          <cell r="R369">
            <v>1.6391851400709295E-3</v>
          </cell>
          <cell r="S369">
            <v>3.2234255777286005E-3</v>
          </cell>
          <cell r="T369">
            <v>1.4048448809375208E-3</v>
          </cell>
          <cell r="U369">
            <v>1.392880812767055E-3</v>
          </cell>
          <cell r="V369">
            <v>1.8468528484192463E-3</v>
          </cell>
          <cell r="W369">
            <v>1.9936042244162377E-3</v>
          </cell>
          <cell r="X369">
            <v>3.0897671767634886E-3</v>
          </cell>
          <cell r="Y369">
            <v>3.0791807115286892E-3</v>
          </cell>
        </row>
        <row r="370">
          <cell r="Q370">
            <v>42949</v>
          </cell>
          <cell r="R370">
            <v>1.6384257169278448E-3</v>
          </cell>
          <cell r="S370">
            <v>3.2240215961969127E-3</v>
          </cell>
          <cell r="T370">
            <v>1.4050678834458684E-3</v>
          </cell>
          <cell r="U370">
            <v>1.3932221135469851E-3</v>
          </cell>
          <cell r="V370">
            <v>1.8460257693693471E-3</v>
          </cell>
          <cell r="W370">
            <v>1.9929312634321518E-3</v>
          </cell>
          <cell r="X370">
            <v>3.0903887755301509E-3</v>
          </cell>
          <cell r="Y370">
            <v>3.0798884751476337E-3</v>
          </cell>
        </row>
        <row r="371">
          <cell r="Q371">
            <v>42950</v>
          </cell>
          <cell r="R371">
            <v>1.6376656737454357E-3</v>
          </cell>
          <cell r="S371">
            <v>3.2246125444875618E-3</v>
          </cell>
          <cell r="T371">
            <v>1.4052883935646726E-3</v>
          </cell>
          <cell r="U371">
            <v>1.3935606214444645E-3</v>
          </cell>
          <cell r="V371">
            <v>1.8451980634432018E-3</v>
          </cell>
          <cell r="W371">
            <v>1.992256981988141E-3</v>
          </cell>
          <cell r="X371">
            <v>3.0910051404330059E-3</v>
          </cell>
          <cell r="Y371">
            <v>3.0805907895169907E-3</v>
          </cell>
        </row>
        <row r="372">
          <cell r="Q372">
            <v>42951</v>
          </cell>
          <cell r="R372">
            <v>1.6369050136286313E-3</v>
          </cell>
          <cell r="S372">
            <v>3.225198435324535E-3</v>
          </cell>
          <cell r="T372">
            <v>1.4055064176790126E-3</v>
          </cell>
          <cell r="U372">
            <v>1.3938963434442708E-3</v>
          </cell>
          <cell r="V372">
            <v>1.8443697338902964E-3</v>
          </cell>
          <cell r="W372">
            <v>1.9915813849392125E-3</v>
          </cell>
          <cell r="X372">
            <v>3.0916162845950283E-3</v>
          </cell>
          <cell r="Y372">
            <v>3.0812876681870303E-3</v>
          </cell>
        </row>
        <row r="373">
          <cell r="Q373">
            <v>42954</v>
          </cell>
          <cell r="R373">
            <v>1.6346193626114495E-3</v>
          </cell>
          <cell r="S373">
            <v>3.2269258899743497E-3</v>
          </cell>
          <cell r="T373">
            <v>1.4061456376544509E-3</v>
          </cell>
          <cell r="U373">
            <v>1.3948868636976882E-3</v>
          </cell>
          <cell r="V373">
            <v>1.8418810358504882E-3</v>
          </cell>
          <cell r="W373">
            <v>1.9895467485513125E-3</v>
          </cell>
          <cell r="X373">
            <v>3.0934185234751718E-3</v>
          </cell>
          <cell r="Y373">
            <v>3.0833458251018041E-3</v>
          </cell>
        </row>
        <row r="374">
          <cell r="Q374">
            <v>42955</v>
          </cell>
          <cell r="R374">
            <v>1.633856265660209E-3</v>
          </cell>
          <cell r="S374">
            <v>3.227491677731576E-3</v>
          </cell>
          <cell r="T374">
            <v>1.4063537813464306E-3</v>
          </cell>
          <cell r="U374">
            <v>1.3952115116777652E-3</v>
          </cell>
          <cell r="V374">
            <v>1.841050244131649E-3</v>
          </cell>
          <cell r="W374">
            <v>1.9888659374173406E-3</v>
          </cell>
          <cell r="X374">
            <v>3.0940089153830338E-3</v>
          </cell>
          <cell r="Y374">
            <v>3.0840210959414208E-3</v>
          </cell>
        </row>
        <row r="375">
          <cell r="Q375">
            <v>42956</v>
          </cell>
          <cell r="R375">
            <v>1.6330925671897369E-3</v>
          </cell>
          <cell r="S375">
            <v>3.2280524712767701E-3</v>
          </cell>
          <cell r="T375">
            <v>1.4065594707680692E-3</v>
          </cell>
          <cell r="U375">
            <v>1.3955334084766638E-3</v>
          </cell>
          <cell r="V375">
            <v>1.8402188449182942E-3</v>
          </cell>
          <cell r="W375">
            <v>1.988183834792075E-3</v>
          </cell>
          <cell r="X375">
            <v>3.0945941517749112E-3</v>
          </cell>
          <cell r="Y375">
            <v>3.0846909984315984E-3</v>
          </cell>
        </row>
        <row r="376">
          <cell r="Q376">
            <v>42957</v>
          </cell>
          <cell r="R376">
            <v>1.6323282702612686E-3</v>
          </cell>
          <cell r="S376">
            <v>3.2286082831829181E-3</v>
          </cell>
          <cell r="T376">
            <v>1.4067627122280959E-3</v>
          </cell>
          <cell r="U376">
            <v>1.3958525609963762E-3</v>
          </cell>
          <cell r="V376">
            <v>1.8393868414139391E-3</v>
          </cell>
          <cell r="W376">
            <v>1.9875004454660964E-3</v>
          </cell>
          <cell r="X376">
            <v>3.0951742456180936E-3</v>
          </cell>
          <cell r="Y376">
            <v>3.0853555459623523E-3</v>
          </cell>
        </row>
        <row r="377">
          <cell r="Q377">
            <v>42958</v>
          </cell>
          <cell r="R377">
            <v>1.6315633779288078E-3</v>
          </cell>
          <cell r="S377">
            <v>3.2291591259979951E-3</v>
          </cell>
          <cell r="T377">
            <v>1.4069635120225947E-3</v>
          </cell>
          <cell r="U377">
            <v>1.396168976125185E-3</v>
          </cell>
          <cell r="V377">
            <v>1.8385542368144899E-3</v>
          </cell>
          <cell r="W377">
            <v>1.98681577421932E-3</v>
          </cell>
          <cell r="X377">
            <v>3.0957492098540856E-3</v>
          </cell>
          <cell r="Y377">
            <v>3.0860147518971554E-3</v>
          </cell>
        </row>
        <row r="378">
          <cell r="Q378">
            <v>42961</v>
          </cell>
          <cell r="R378">
            <v>1.6292651589393081E-3</v>
          </cell>
          <cell r="S378">
            <v>3.23078196500237E-3</v>
          </cell>
          <cell r="T378">
            <v>1.4075513241845719E-3</v>
          </cell>
          <cell r="U378">
            <v>1.3971018658438523E-3</v>
          </cell>
          <cell r="V378">
            <v>1.8360528482907986E-3</v>
          </cell>
          <cell r="W378">
            <v>1.9847541165937759E-3</v>
          </cell>
          <cell r="X378">
            <v>3.0974434539481682E-3</v>
          </cell>
          <cell r="Y378">
            <v>3.0879604533634551E-3</v>
          </cell>
        </row>
        <row r="379">
          <cell r="Q379">
            <v>42962</v>
          </cell>
          <cell r="R379">
            <v>1.6284979153867482E-3</v>
          </cell>
          <cell r="S379">
            <v>3.2313130564343108E-3</v>
          </cell>
          <cell r="T379">
            <v>1.4077424200256994E-3</v>
          </cell>
          <cell r="U379">
            <v>1.3974074000184984E-3</v>
          </cell>
          <cell r="V379">
            <v>1.8352178711183527E-3</v>
          </cell>
          <cell r="W379">
            <v>1.9840643652503272E-3</v>
          </cell>
          <cell r="X379">
            <v>3.0979980286563675E-3</v>
          </cell>
          <cell r="Y379">
            <v>3.0885984260200037E-3</v>
          </cell>
        </row>
        <row r="380">
          <cell r="Q380">
            <v>42963</v>
          </cell>
          <cell r="R380">
            <v>1.627730091592213E-3</v>
          </cell>
          <cell r="S380">
            <v>3.2318392411414898E-3</v>
          </cell>
          <cell r="T380">
            <v>1.4079311054928411E-3</v>
          </cell>
          <cell r="U380">
            <v>1.3977102310388405E-3</v>
          </cell>
          <cell r="V380">
            <v>1.8343823087167129E-3</v>
          </cell>
          <cell r="W380">
            <v>1.9833733557263569E-3</v>
          </cell>
          <cell r="X380">
            <v>3.0985475380797436E-3</v>
          </cell>
          <cell r="Y380">
            <v>3.0892311235014938E-3</v>
          </cell>
        </row>
        <row r="381">
          <cell r="Q381">
            <v>42964</v>
          </cell>
          <cell r="R381">
            <v>1.6269616905666036E-3</v>
          </cell>
          <cell r="S381">
            <v>3.2323605315227673E-3</v>
          </cell>
          <cell r="T381">
            <v>1.4081173868066871E-3</v>
          </cell>
          <cell r="U381">
            <v>1.3980103657114083E-3</v>
          </cell>
          <cell r="V381">
            <v>1.833546164236436E-3</v>
          </cell>
          <cell r="W381">
            <v>1.9826810927382026E-3</v>
          </cell>
          <cell r="X381">
            <v>3.0990919950060584E-3</v>
          </cell>
          <cell r="Y381">
            <v>3.08985855901314E-3</v>
          </cell>
        </row>
        <row r="382">
          <cell r="Q382">
            <v>42965</v>
          </cell>
          <cell r="R382">
            <v>1.6261927153136864E-3</v>
          </cell>
          <cell r="S382">
            <v>3.2328769399523039E-3</v>
          </cell>
          <cell r="T382">
            <v>1.4083012701754424E-3</v>
          </cell>
          <cell r="U382">
            <v>1.398307810829191E-3</v>
          </cell>
          <cell r="V382">
            <v>1.8327094408205726E-3</v>
          </cell>
          <cell r="W382">
            <v>1.9819875809916725E-3</v>
          </cell>
          <cell r="X382">
            <v>3.0996314121976122E-3</v>
          </cell>
          <cell r="Y382">
            <v>3.0904807457339456E-3</v>
          </cell>
        </row>
        <row r="383">
          <cell r="Q383">
            <v>42968</v>
          </cell>
          <cell r="R383">
            <v>1.6238823741220173E-3</v>
          </cell>
          <cell r="S383">
            <v>3.2343969969025705E-3</v>
          </cell>
          <cell r="T383">
            <v>1.4088385945063768E-3</v>
          </cell>
          <cell r="U383">
            <v>1.3991840765811287E-3</v>
          </cell>
          <cell r="V383">
            <v>1.8301958282776764E-3</v>
          </cell>
          <cell r="W383">
            <v>1.9798996001024563E-3</v>
          </cell>
          <cell r="X383">
            <v>3.1012195526057239E-3</v>
          </cell>
          <cell r="Y383">
            <v>3.0923159445491641E-3</v>
          </cell>
        </row>
        <row r="384">
          <cell r="Q384">
            <v>42969</v>
          </cell>
          <cell r="R384">
            <v>1.6231111318553175E-3</v>
          </cell>
          <cell r="S384">
            <v>3.2348940007743774E-3</v>
          </cell>
          <cell r="T384">
            <v>1.4090129479278647E-3</v>
          </cell>
          <cell r="U384">
            <v>1.399470831139711E-3</v>
          </cell>
          <cell r="V384">
            <v>1.8293568204003502E-3</v>
          </cell>
          <cell r="W384">
            <v>1.9792011401706965E-3</v>
          </cell>
          <cell r="X384">
            <v>3.1017389379735722E-3</v>
          </cell>
          <cell r="Y384">
            <v>3.0929172673740523E-3</v>
          </cell>
        </row>
        <row r="385">
          <cell r="Q385">
            <v>42970</v>
          </cell>
          <cell r="R385">
            <v>1.622339330273601E-3</v>
          </cell>
          <cell r="S385">
            <v>3.2353861841963472E-3</v>
          </cell>
          <cell r="T385">
            <v>1.4091849342587706E-3</v>
          </cell>
          <cell r="U385">
            <v>1.3997549299062024E-3</v>
          </cell>
          <cell r="V385">
            <v>1.8285172491906011E-3</v>
          </cell>
          <cell r="W385">
            <v>1.9785014548524132E-3</v>
          </cell>
          <cell r="X385">
            <v>3.1022533470378109E-3</v>
          </cell>
          <cell r="Y385">
            <v>3.0935134069115838E-3</v>
          </cell>
        </row>
        <row r="386">
          <cell r="Q386">
            <v>42971</v>
          </cell>
          <cell r="R386">
            <v>1.6215669723381153E-3</v>
          </cell>
          <cell r="S386">
            <v>3.2358735593953879E-3</v>
          </cell>
          <cell r="T386">
            <v>1.4093545596328496E-3</v>
          </cell>
          <cell r="U386">
            <v>1.4000363795928597E-3</v>
          </cell>
          <cell r="V386">
            <v>1.8276771177467451E-3</v>
          </cell>
          <cell r="W386">
            <v>1.9778005487906753E-3</v>
          </cell>
          <cell r="X386">
            <v>3.1027627924089174E-3</v>
          </cell>
          <cell r="Y386">
            <v>3.094104376184478E-3</v>
          </cell>
        </row>
        <row r="387">
          <cell r="Q387">
            <v>42972</v>
          </cell>
          <cell r="R387">
            <v>1.6207940610030681E-3</v>
          </cell>
          <cell r="S387">
            <v>3.2363561385740196E-3</v>
          </cell>
          <cell r="T387">
            <v>1.409521830171528E-3</v>
          </cell>
          <cell r="U387">
            <v>1.400315186898569E-3</v>
          </cell>
          <cell r="V387">
            <v>1.8268364291596933E-3</v>
          </cell>
          <cell r="W387">
            <v>1.9770984266181653E-3</v>
          </cell>
          <cell r="X387">
            <v>3.1032672866722257E-3</v>
          </cell>
          <cell r="Y387">
            <v>3.0946901881895661E-3</v>
          </cell>
        </row>
        <row r="388">
          <cell r="Q388">
            <v>42975</v>
          </cell>
          <cell r="R388">
            <v>1.6184720360373568E-3</v>
          </cell>
          <cell r="S388">
            <v>3.2377752216477384E-3</v>
          </cell>
          <cell r="T388">
            <v>1.4100095738049392E-3</v>
          </cell>
          <cell r="U388">
            <v>1.4011358213188144E-3</v>
          </cell>
          <cell r="V388">
            <v>1.8243110513377122E-3</v>
          </cell>
          <cell r="W388">
            <v>1.9749848096074231E-3</v>
          </cell>
          <cell r="X388">
            <v>3.1047511882924686E-3</v>
          </cell>
          <cell r="Y388">
            <v>3.0964168101790417E-3</v>
          </cell>
        </row>
        <row r="389">
          <cell r="Q389">
            <v>42976</v>
          </cell>
          <cell r="R389">
            <v>1.6176969405058605E-3</v>
          </cell>
          <cell r="S389">
            <v>3.2382387382836838E-3</v>
          </cell>
          <cell r="T389">
            <v>1.410167485970455E-3</v>
          </cell>
          <cell r="U389">
            <v>1.4014041258230163E-3</v>
          </cell>
          <cell r="V389">
            <v>1.8234681649394011E-3</v>
          </cell>
          <cell r="W389">
            <v>1.9742778691115835E-3</v>
          </cell>
          <cell r="X389">
            <v>3.1052360034765965E-3</v>
          </cell>
          <cell r="Y389">
            <v>3.0969821225651753E-3</v>
          </cell>
        </row>
        <row r="390">
          <cell r="Q390">
            <v>42977</v>
          </cell>
          <cell r="R390">
            <v>1.6169213062407473E-3</v>
          </cell>
          <cell r="S390">
            <v>3.2386975195475183E-3</v>
          </cell>
          <cell r="T390">
            <v>1.4103230737235282E-3</v>
          </cell>
          <cell r="U390">
            <v>1.4016698212409753E-3</v>
          </cell>
          <cell r="V390">
            <v>1.8226247367418833E-3</v>
          </cell>
          <cell r="W390">
            <v>1.9735697355132576E-3</v>
          </cell>
          <cell r="X390">
            <v>3.1057159301039949E-3</v>
          </cell>
          <cell r="Y390">
            <v>3.0975423422810225E-3</v>
          </cell>
        </row>
        <row r="391">
          <cell r="Q391">
            <v>42978</v>
          </cell>
          <cell r="R391">
            <v>1.6161451361542825E-3</v>
          </cell>
          <cell r="S391">
            <v>3.2391515774963468E-3</v>
          </cell>
          <cell r="T391">
            <v>1.4104763431120717E-3</v>
          </cell>
          <cell r="U391">
            <v>1.4019329141918551E-3</v>
          </cell>
          <cell r="V391">
            <v>1.8217807697919436E-3</v>
          </cell>
          <cell r="W391">
            <v>1.9728604133832156E-3</v>
          </cell>
          <cell r="X391">
            <v>3.1061909806100749E-3</v>
          </cell>
          <cell r="Y391">
            <v>3.0980974821690826E-3</v>
          </cell>
        </row>
        <row r="392">
          <cell r="Q392">
            <v>42979</v>
          </cell>
          <cell r="R392">
            <v>1.6153684331517864E-3</v>
          </cell>
          <cell r="S392">
            <v>3.2396009241631918E-3</v>
          </cell>
          <cell r="T392">
            <v>1.410627300171821E-3</v>
          </cell>
          <cell r="U392">
            <v>1.4021934112816137E-3</v>
          </cell>
          <cell r="V392">
            <v>1.8209362671290604E-3</v>
          </cell>
          <cell r="W392">
            <v>1.9721499072819764E-3</v>
          </cell>
          <cell r="X392">
            <v>3.1066611674054117E-3</v>
          </cell>
          <cell r="Y392">
            <v>3.0986475550462901E-3</v>
          </cell>
        </row>
        <row r="393">
          <cell r="Q393">
            <v>42982</v>
          </cell>
          <cell r="R393">
            <v>1.6130351555974694E-3</v>
          </cell>
          <cell r="S393">
            <v>3.2409208164416951E-3</v>
          </cell>
          <cell r="T393">
            <v>1.4110663575535132E-3</v>
          </cell>
          <cell r="U393">
            <v>1.4029593932461931E-3</v>
          </cell>
          <cell r="V393">
            <v>1.8183995751482899E-3</v>
          </cell>
          <cell r="W393">
            <v>1.9700113306029259E-3</v>
          </cell>
          <cell r="X393">
            <v>3.1080426692612338E-3</v>
          </cell>
          <cell r="Y393">
            <v>3.1002674993997059E-3</v>
          </cell>
        </row>
        <row r="394">
          <cell r="Q394">
            <v>42983</v>
          </cell>
          <cell r="R394">
            <v>1.6122563498456783E-3</v>
          </cell>
          <cell r="S394">
            <v>3.241351437830664E-3</v>
          </cell>
          <cell r="T394">
            <v>1.411208125412724E-3</v>
          </cell>
          <cell r="U394">
            <v>1.4032095726878079E-3</v>
          </cell>
          <cell r="V394">
            <v>1.8175529598828469E-3</v>
          </cell>
          <cell r="W394">
            <v>1.9692961340177671E-3</v>
          </cell>
          <cell r="X394">
            <v>3.1084935248243341E-3</v>
          </cell>
          <cell r="Y394">
            <v>3.1007974318932431E-3</v>
          </cell>
        </row>
        <row r="395">
          <cell r="Q395">
            <v>42984</v>
          </cell>
          <cell r="R395">
            <v>1.6114770256007906E-3</v>
          </cell>
          <cell r="S395">
            <v>3.2417774077430168E-3</v>
          </cell>
          <cell r="T395">
            <v>1.4113476109399667E-3</v>
          </cell>
          <cell r="U395">
            <v>1.4034571891008661E-3</v>
          </cell>
          <cell r="V395">
            <v>1.816705823992794E-3</v>
          </cell>
          <cell r="W395">
            <v>1.9685797761109349E-3</v>
          </cell>
          <cell r="X395">
            <v>3.1089395783586837E-3</v>
          </cell>
          <cell r="Y395">
            <v>3.1013223610787902E-3</v>
          </cell>
        </row>
        <row r="396">
          <cell r="Q396">
            <v>42985</v>
          </cell>
          <cell r="R396">
            <v>1.6106971857267522E-3</v>
          </cell>
          <cell r="S396">
            <v>3.2421987380681799E-3</v>
          </cell>
          <cell r="T396">
            <v>1.4114848200983874E-3</v>
          </cell>
          <cell r="U396">
            <v>1.4037022490125991E-3</v>
          </cell>
          <cell r="V396">
            <v>1.8158581704740822E-3</v>
          </cell>
          <cell r="W396">
            <v>1.9678622613818527E-3</v>
          </cell>
          <cell r="X396">
            <v>3.1093808421268111E-3</v>
          </cell>
          <cell r="Y396">
            <v>3.1018422996208746E-3</v>
          </cell>
        </row>
        <row r="397">
          <cell r="Q397">
            <v>42986</v>
          </cell>
          <cell r="R397">
            <v>1.6099168330806616E-3</v>
          </cell>
          <cell r="S397">
            <v>3.2426154406717976E-3</v>
          </cell>
          <cell r="T397">
            <v>1.4116197588391103E-3</v>
          </cell>
          <cell r="U397">
            <v>1.4039447589372005E-3</v>
          </cell>
          <cell r="V397">
            <v>1.8150100023154596E-3</v>
          </cell>
          <cell r="W397">
            <v>1.9671435943198323E-3</v>
          </cell>
          <cell r="X397">
            <v>3.1098173283667244E-3</v>
          </cell>
          <cell r="Y397">
            <v>3.1023572601587808E-3</v>
          </cell>
        </row>
        <row r="398">
          <cell r="Q398">
            <v>42989</v>
          </cell>
          <cell r="R398">
            <v>1.60757272697859E-3</v>
          </cell>
          <cell r="S398">
            <v>3.243837900453992E-3</v>
          </cell>
          <cell r="T398">
            <v>1.412011011886454E-3</v>
          </cell>
          <cell r="U398">
            <v>1.4046570537350526E-3</v>
          </cell>
          <cell r="V398">
            <v>1.8124624397798138E-3</v>
          </cell>
          <cell r="W398">
            <v>1.9649807238779214E-3</v>
          </cell>
          <cell r="X398">
            <v>3.1110982439303972E-3</v>
          </cell>
          <cell r="Y398">
            <v>3.1038723997626099E-3</v>
          </cell>
        </row>
        <row r="399">
          <cell r="Q399">
            <v>42990</v>
          </cell>
          <cell r="R399">
            <v>1.6067903516787489E-3</v>
          </cell>
          <cell r="S399">
            <v>3.2442362103537277E-3</v>
          </cell>
          <cell r="T399">
            <v>1.4121369282279409E-3</v>
          </cell>
          <cell r="U399">
            <v>1.4048894285930997E-3</v>
          </cell>
          <cell r="V399">
            <v>1.8116122428054073E-3</v>
          </cell>
          <cell r="W399">
            <v>1.9642574921756254E-3</v>
          </cell>
          <cell r="X399">
            <v>3.1115157419486865E-3</v>
          </cell>
          <cell r="Y399">
            <v>3.1043675741734022E-3</v>
          </cell>
        </row>
        <row r="400">
          <cell r="Q400">
            <v>42991</v>
          </cell>
          <cell r="R400">
            <v>1.606007477790074E-3</v>
          </cell>
          <cell r="S400">
            <v>3.2446299515049015E-3</v>
          </cell>
          <cell r="T400">
            <v>1.4122606037277757E-3</v>
          </cell>
          <cell r="U400">
            <v>1.4051192858402163E-3</v>
          </cell>
          <cell r="V400">
            <v>1.8107615460272403E-3</v>
          </cell>
          <cell r="W400">
            <v>1.9635331304358921E-3</v>
          </cell>
          <cell r="X400">
            <v>3.1119285232625469E-3</v>
          </cell>
          <cell r="Y400">
            <v>3.1048578333993946E-3</v>
          </cell>
        </row>
        <row r="401">
          <cell r="Q401">
            <v>42992</v>
          </cell>
          <cell r="R401">
            <v>1.6052241081288491E-3</v>
          </cell>
          <cell r="S401">
            <v>3.2450191356313621E-3</v>
          </cell>
          <cell r="T401">
            <v>1.4123820442654043E-3</v>
          </cell>
          <cell r="U401">
            <v>1.4053466319128537E-3</v>
          </cell>
          <cell r="V401">
            <v>1.8099103523911237E-3</v>
          </cell>
          <cell r="W401">
            <v>1.9628076430877458E-3</v>
          </cell>
          <cell r="X401">
            <v>3.1123365999637907E-3</v>
          </cell>
          <cell r="Y401">
            <v>3.1053431899293682E-3</v>
          </cell>
        </row>
        <row r="402">
          <cell r="Q402">
            <v>42993</v>
          </cell>
          <cell r="R402">
            <v>1.6044402455046021E-3</v>
          </cell>
          <cell r="S402">
            <v>3.2454037744334709E-3</v>
          </cell>
          <cell r="T402">
            <v>1.4125012557084013E-3</v>
          </cell>
          <cell r="U402">
            <v>1.4055714732345867E-3</v>
          </cell>
          <cell r="V402">
            <v>1.8090586648357629E-3</v>
          </cell>
          <cell r="W402">
            <v>1.9620810345502308E-3</v>
          </cell>
          <cell r="X402">
            <v>3.112739984120017E-3</v>
          </cell>
          <cell r="Y402">
            <v>3.1058236562271782E-3</v>
          </cell>
        </row>
        <row r="403">
          <cell r="Q403">
            <v>42996</v>
          </cell>
          <cell r="R403">
            <v>1.6020857278479382E-3</v>
          </cell>
          <cell r="S403">
            <v>3.246530535545938E-3</v>
          </cell>
          <cell r="T403">
            <v>1.4128455739677325E-3</v>
          </cell>
          <cell r="U403">
            <v>1.4062310327374631E-3</v>
          </cell>
          <cell r="V403">
            <v>1.8065006679349384E-3</v>
          </cell>
          <cell r="W403">
            <v>1.9598945258425832E-3</v>
          </cell>
          <cell r="X403">
            <v>3.1139221016323027E-3</v>
          </cell>
          <cell r="Y403">
            <v>3.1072358379932064E-3</v>
          </cell>
        </row>
        <row r="404">
          <cell r="Q404">
            <v>42997</v>
          </cell>
          <cell r="R404">
            <v>1.6012999213322189E-3</v>
          </cell>
          <cell r="S404">
            <v>3.2468971095860576E-3</v>
          </cell>
          <cell r="T404">
            <v>1.412955927471278E-3</v>
          </cell>
          <cell r="U404">
            <v>1.4064459190346274E-3</v>
          </cell>
          <cell r="V404">
            <v>1.8056470339479849E-3</v>
          </cell>
          <cell r="W404">
            <v>1.9591634765390676E-3</v>
          </cell>
          <cell r="X404">
            <v>3.114306835801715E-3</v>
          </cell>
          <cell r="Y404">
            <v>3.1076968675039355E-3</v>
          </cell>
        </row>
        <row r="405">
          <cell r="Q405">
            <v>42998</v>
          </cell>
          <cell r="R405">
            <v>1.6005136358002374E-3</v>
          </cell>
          <cell r="S405">
            <v>3.2472591964528503E-3</v>
          </cell>
          <cell r="T405">
            <v>1.4130640810407493E-3</v>
          </cell>
          <cell r="U405">
            <v>1.4066583325064374E-3</v>
          </cell>
          <cell r="V405">
            <v>1.8047929206291883E-3</v>
          </cell>
          <cell r="W405">
            <v>1.9584313279923486E-3</v>
          </cell>
          <cell r="X405">
            <v>3.1146869374024328E-3</v>
          </cell>
          <cell r="Y405">
            <v>3.1081530687294377E-3</v>
          </cell>
        </row>
        <row r="406">
          <cell r="Q406">
            <v>42999</v>
          </cell>
          <cell r="R406">
            <v>1.5997268740212611E-3</v>
          </cell>
          <cell r="S406">
            <v>3.2476168077066572E-3</v>
          </cell>
          <cell r="T406">
            <v>1.4131700404729436E-3</v>
          </cell>
          <cell r="U406">
            <v>1.4068682794996991E-3</v>
          </cell>
          <cell r="V406">
            <v>1.8039383308749008E-3</v>
          </cell>
          <cell r="W406">
            <v>1.957698084561981E-3</v>
          </cell>
          <cell r="X406">
            <v>3.1150624183576905E-3</v>
          </cell>
          <cell r="Y406">
            <v>3.1086044539849434E-3</v>
          </cell>
        </row>
        <row r="407">
          <cell r="Q407">
            <v>43000</v>
          </cell>
          <cell r="R407">
            <v>1.5989396387578944E-3</v>
          </cell>
          <cell r="S407">
            <v>3.2479699548846287E-3</v>
          </cell>
          <cell r="T407">
            <v>1.4132738115529371E-3</v>
          </cell>
          <cell r="U407">
            <v>1.4070757663485044E-3</v>
          </cell>
          <cell r="V407">
            <v>1.8030832675744659E-3</v>
          </cell>
          <cell r="W407">
            <v>1.9569637505976716E-3</v>
          </cell>
          <cell r="X407">
            <v>3.115433290566811E-3</v>
          </cell>
          <cell r="Y407">
            <v>3.1090510355610708E-3</v>
          </cell>
        </row>
        <row r="408">
          <cell r="Q408">
            <v>43003</v>
          </cell>
          <cell r="R408">
            <v>1.5965751195878076E-3</v>
          </cell>
          <cell r="S408">
            <v>3.2490027269880721E-3</v>
          </cell>
          <cell r="T408">
            <v>1.4135720523550939E-3</v>
          </cell>
          <cell r="U408">
            <v>1.4076835291788633E-3</v>
          </cell>
          <cell r="V408">
            <v>1.8005152651848404E-3</v>
          </cell>
          <cell r="W408">
            <v>1.9547542488508266E-3</v>
          </cell>
          <cell r="X408">
            <v>3.1165183733528551E-3</v>
          </cell>
          <cell r="Y408">
            <v>3.1103620807510575E-3</v>
          </cell>
        </row>
        <row r="409">
          <cell r="Q409">
            <v>43004</v>
          </cell>
          <cell r="R409">
            <v>1.5957860178800966E-3</v>
          </cell>
          <cell r="S409">
            <v>3.2493381327718751E-3</v>
          </cell>
          <cell r="T409">
            <v>1.4136671276433531E-3</v>
          </cell>
          <cell r="U409">
            <v>1.4078812385372721E-3</v>
          </cell>
          <cell r="V409">
            <v>1.7996583364535208E-3</v>
          </cell>
          <cell r="W409">
            <v>1.9540155960515015E-3</v>
          </cell>
          <cell r="X409">
            <v>3.1168709290939839E-3</v>
          </cell>
          <cell r="Y409">
            <v>3.1107895700250906E-3</v>
          </cell>
        </row>
        <row r="410">
          <cell r="Q410">
            <v>43005</v>
          </cell>
          <cell r="R410">
            <v>1.5949964564015097E-3</v>
          </cell>
          <cell r="S410">
            <v>3.2496691318192068E-3</v>
          </cell>
          <cell r="T410">
            <v>1.4137600433297077E-3</v>
          </cell>
          <cell r="U410">
            <v>1.4080765192317659E-3</v>
          </cell>
          <cell r="V410">
            <v>1.7988009485180949E-3</v>
          </cell>
          <cell r="W410">
            <v>1.9532758743196926E-3</v>
          </cell>
          <cell r="X410">
            <v>3.1172189352284556E-3</v>
          </cell>
          <cell r="Y410">
            <v>3.1112123167051529E-3</v>
          </cell>
        </row>
        <row r="411">
          <cell r="Q411">
            <v>43006</v>
          </cell>
          <cell r="R411">
            <v>1.5942064378749402E-3</v>
          </cell>
          <cell r="S411">
            <v>3.2499957355289527E-3</v>
          </cell>
          <cell r="T411">
            <v>1.4138508051293474E-3</v>
          </cell>
          <cell r="U411">
            <v>1.4082693775206293E-3</v>
          </cell>
          <cell r="V411">
            <v>1.7979431042261318E-3</v>
          </cell>
          <cell r="W411">
            <v>1.9525350879464082E-3</v>
          </cell>
          <cell r="X411">
            <v>3.1175624035130389E-3</v>
          </cell>
          <cell r="Y411">
            <v>3.1116303329350985E-3</v>
          </cell>
        </row>
        <row r="412">
          <cell r="Q412">
            <v>43007</v>
          </cell>
          <cell r="R412">
            <v>1.5934159650167075E-3</v>
          </cell>
          <cell r="S412">
            <v>3.2503179552770987E-3</v>
          </cell>
          <cell r="T412">
            <v>1.4139394187458888E-3</v>
          </cell>
          <cell r="U412">
            <v>1.4084598196495918E-3</v>
          </cell>
          <cell r="V412">
            <v>1.797084806418287E-3</v>
          </cell>
          <cell r="W412">
            <v>1.9517932412129368E-3</v>
          </cell>
          <cell r="X412">
            <v>3.1179013456808921E-3</v>
          </cell>
          <cell r="Y412">
            <v>3.1120436308344759E-3</v>
          </cell>
        </row>
        <row r="413">
          <cell r="Q413">
            <v>43010</v>
          </cell>
          <cell r="R413">
            <v>1.5910418475168901E-3</v>
          </cell>
          <cell r="S413">
            <v>3.2512584241691737E-3</v>
          </cell>
          <cell r="T413">
            <v>1.4141924273599101E-3</v>
          </cell>
          <cell r="U413">
            <v>1.4090167113465144E-3</v>
          </cell>
          <cell r="V413">
            <v>1.794507220202572E-3</v>
          </cell>
          <cell r="W413">
            <v>1.9495613815189146E-3</v>
          </cell>
          <cell r="X413">
            <v>3.1188911324623939E-3</v>
          </cell>
          <cell r="Y413">
            <v>3.1132553353809839E-3</v>
          </cell>
        </row>
        <row r="414">
          <cell r="Q414">
            <v>43011</v>
          </cell>
          <cell r="R414">
            <v>1.5902495843641781E-3</v>
          </cell>
          <cell r="S414">
            <v>3.2515632213742374E-3</v>
          </cell>
          <cell r="T414">
            <v>1.4142725050494682E-3</v>
          </cell>
          <cell r="U414">
            <v>1.4091975510428546E-3</v>
          </cell>
          <cell r="V414">
            <v>1.7936471365999278E-3</v>
          </cell>
          <cell r="W414">
            <v>1.9488153359638761E-3</v>
          </cell>
          <cell r="X414">
            <v>3.1192120870241966E-3</v>
          </cell>
          <cell r="Y414">
            <v>3.1136498806689531E-3</v>
          </cell>
        </row>
        <row r="415">
          <cell r="Q415">
            <v>43012</v>
          </cell>
          <cell r="R415">
            <v>1.589456880363248E-3</v>
          </cell>
          <cell r="S415">
            <v>3.2518636911555831E-3</v>
          </cell>
          <cell r="T415">
            <v>1.4143504629011287E-3</v>
          </cell>
          <cell r="U415">
            <v>1.409376005620404E-3</v>
          </cell>
          <cell r="V415">
            <v>1.7927866135814304E-3</v>
          </cell>
          <cell r="W415">
            <v>1.9480682513099729E-3</v>
          </cell>
          <cell r="X415">
            <v>3.1195285737823973E-3</v>
          </cell>
          <cell r="Y415">
            <v>3.1140397678610168E-3</v>
          </cell>
        </row>
        <row r="416">
          <cell r="Q416">
            <v>43013</v>
          </cell>
          <cell r="R416">
            <v>1.5886637381912483E-3</v>
          </cell>
          <cell r="S416">
            <v>3.2521598447526664E-3</v>
          </cell>
          <cell r="T416">
            <v>1.4144263065495022E-3</v>
          </cell>
          <cell r="U416">
            <v>1.4095520812500348E-3</v>
          </cell>
          <cell r="V416">
            <v>1.7919256539465312E-3</v>
          </cell>
          <cell r="W416">
            <v>1.9473201317805747E-3</v>
          </cell>
          <cell r="X416">
            <v>3.1198406043293873E-3</v>
          </cell>
          <cell r="Y416">
            <v>3.1144250089317977E-3</v>
          </cell>
        </row>
        <row r="417">
          <cell r="Q417">
            <v>43014</v>
          </cell>
          <cell r="R417">
            <v>1.5878701605188436E-3</v>
          </cell>
          <cell r="S417">
            <v>3.2524516933823289E-3</v>
          </cell>
          <cell r="T417">
            <v>1.4145000416177702E-3</v>
          </cell>
          <cell r="U417">
            <v>1.4097257840902217E-3</v>
          </cell>
          <cell r="V417">
            <v>1.7910642604878611E-3</v>
          </cell>
          <cell r="W417">
            <v>1.9465709815894602E-3</v>
          </cell>
          <cell r="X417">
            <v>3.1201481902342421E-3</v>
          </cell>
          <cell r="Y417">
            <v>3.114805615831915E-3</v>
          </cell>
        </row>
        <row r="418">
          <cell r="Q418">
            <v>43017</v>
          </cell>
          <cell r="R418">
            <v>1.5854868411088567E-3</v>
          </cell>
          <cell r="S418">
            <v>3.2533015212969007E-3</v>
          </cell>
          <cell r="T418">
            <v>1.4147086514027755E-3</v>
          </cell>
          <cell r="U418">
            <v>1.4102327172733705E-3</v>
          </cell>
          <cell r="V418">
            <v>1.788477504993518E-3</v>
          </cell>
          <cell r="W418">
            <v>1.944317389040168E-3</v>
          </cell>
          <cell r="X418">
            <v>3.121044395437941E-3</v>
          </cell>
          <cell r="Y418">
            <v>3.1159197506553608E-3</v>
          </cell>
        </row>
        <row r="419">
          <cell r="Q419">
            <v>43018</v>
          </cell>
          <cell r="R419">
            <v>1.5846915480122483E-3</v>
          </cell>
          <cell r="S419">
            <v>3.2535762617744973E-3</v>
          </cell>
          <cell r="T419">
            <v>1.4147740081546034E-3</v>
          </cell>
          <cell r="U419">
            <v>1.410396990293357E-3</v>
          </cell>
          <cell r="V419">
            <v>1.7876144040301432E-3</v>
          </cell>
          <cell r="W419">
            <v>1.9435641581488463E-3</v>
          </cell>
          <cell r="X419">
            <v>3.1213343180002185E-3</v>
          </cell>
          <cell r="Y419">
            <v>3.116281939900491E-3</v>
          </cell>
        </row>
        <row r="420">
          <cell r="Q420">
            <v>43019</v>
          </cell>
          <cell r="R420">
            <v>1.5838958326717461E-3</v>
          </cell>
          <cell r="S420">
            <v>3.253846753031133E-3</v>
          </cell>
          <cell r="T420">
            <v>1.4148372842715368E-3</v>
          </cell>
          <cell r="U420">
            <v>1.4105589211310899E-3</v>
          </cell>
          <cell r="V420">
            <v>1.7867508831043203E-3</v>
          </cell>
          <cell r="W420">
            <v>1.9428099175215106E-3</v>
          </cell>
          <cell r="X420">
            <v>3.1216198534175085E-3</v>
          </cell>
          <cell r="Y420">
            <v>3.1166395543695338E-3</v>
          </cell>
        </row>
        <row r="421">
          <cell r="Q421">
            <v>43020</v>
          </cell>
          <cell r="R421">
            <v>1.5830996977193776E-3</v>
          </cell>
          <cell r="S421">
            <v>3.2541130061488331E-3</v>
          </cell>
          <cell r="T421">
            <v>1.414898485308622E-3</v>
          </cell>
          <cell r="U421">
            <v>1.4107185158711247E-3</v>
          </cell>
          <cell r="V421">
            <v>1.7858869449680396E-3</v>
          </cell>
          <cell r="W421">
            <v>1.9420546713147897E-3</v>
          </cell>
          <cell r="X421">
            <v>3.1219010131198861E-3</v>
          </cell>
          <cell r="Y421">
            <v>3.116992605869999E-3</v>
          </cell>
        </row>
        <row r="422">
          <cell r="Q422">
            <v>43021</v>
          </cell>
          <cell r="R422">
            <v>1.582303145780777E-3</v>
          </cell>
          <cell r="S422">
            <v>3.2543750321872957E-3</v>
          </cell>
          <cell r="T422">
            <v>1.4149576168096211E-3</v>
          </cell>
          <cell r="U422">
            <v>1.4108757805857772E-3</v>
          </cell>
          <cell r="V422">
            <v>1.7850225923665664E-3</v>
          </cell>
          <cell r="W422">
            <v>1.9412984236758509E-3</v>
          </cell>
          <cell r="X422">
            <v>3.1221778085144059E-3</v>
          </cell>
          <cell r="Y422">
            <v>3.1173411061856983E-3</v>
          </cell>
        </row>
        <row r="423">
          <cell r="Q423">
            <v>43024</v>
          </cell>
          <cell r="R423">
            <v>1.579911014208242E-3</v>
          </cell>
          <cell r="S423">
            <v>3.2551358580901581E-3</v>
          </cell>
          <cell r="T423">
            <v>1.415122649364893E-3</v>
          </cell>
          <cell r="U423">
            <v>1.4113336551174189E-3</v>
          </cell>
          <cell r="V423">
            <v>1.7824270751230062E-3</v>
          </cell>
          <cell r="W423">
            <v>1.939023713495849E-3</v>
          </cell>
          <cell r="X423">
            <v>3.1229821225769211E-3</v>
          </cell>
          <cell r="Y423">
            <v>3.1183594175076624E-3</v>
          </cell>
        </row>
        <row r="424">
          <cell r="Q424">
            <v>43025</v>
          </cell>
          <cell r="R424">
            <v>1.5791128204535731E-3</v>
          </cell>
          <cell r="S424">
            <v>3.255381085963494E-3</v>
          </cell>
          <cell r="T424">
            <v>1.4151735579342043E-3</v>
          </cell>
          <cell r="U424">
            <v>1.4114816602096199E-3</v>
          </cell>
          <cell r="V424">
            <v>1.7815610919793292E-3</v>
          </cell>
          <cell r="W424">
            <v>1.9382635014111066E-3</v>
          </cell>
          <cell r="X424">
            <v>3.1232415743515894E-3</v>
          </cell>
          <cell r="Y424">
            <v>3.1186898304498521E-3</v>
          </cell>
        </row>
        <row r="425">
          <cell r="Q425">
            <v>43026</v>
          </cell>
          <cell r="R425">
            <v>1.5783142227453449E-3</v>
          </cell>
          <cell r="S425">
            <v>3.2556221417225683E-3</v>
          </cell>
          <cell r="T425">
            <v>1.4152224245176938E-3</v>
          </cell>
          <cell r="U425">
            <v>1.4116273654551528E-3</v>
          </cell>
          <cell r="V425">
            <v>1.7806947079963404E-3</v>
          </cell>
          <cell r="W425">
            <v>1.9375023084886882E-3</v>
          </cell>
          <cell r="X425">
            <v>3.1234967185098106E-3</v>
          </cell>
          <cell r="Y425">
            <v>3.1190157507722939E-3</v>
          </cell>
        </row>
        <row r="426">
          <cell r="Q426">
            <v>43027</v>
          </cell>
          <cell r="R426">
            <v>1.5775152236710823E-3</v>
          </cell>
          <cell r="S426">
            <v>3.255859036293956E-3</v>
          </cell>
          <cell r="T426">
            <v>1.4152692545918481E-3</v>
          </cell>
          <cell r="U426">
            <v>1.4117707768533431E-3</v>
          </cell>
          <cell r="V426">
            <v>1.7798279258792197E-3</v>
          </cell>
          <cell r="W426">
            <v>1.9367401388193698E-3</v>
          </cell>
          <cell r="X426">
            <v>3.1237475663213848E-3</v>
          </cell>
          <cell r="Y426">
            <v>3.1193371901174823E-3</v>
          </cell>
        </row>
        <row r="427">
          <cell r="Q427">
            <v>43028</v>
          </cell>
          <cell r="R427">
            <v>1.576715825812001E-3</v>
          </cell>
          <cell r="S427">
            <v>3.2560917805821822E-3</v>
          </cell>
          <cell r="T427">
            <v>1.4153140536220118E-3</v>
          </cell>
          <cell r="U427">
            <v>1.4119119003914271E-3</v>
          </cell>
          <cell r="V427">
            <v>1.7789607483265132E-3</v>
          </cell>
          <cell r="W427">
            <v>1.9359769964845917E-3</v>
          </cell>
          <cell r="X427">
            <v>3.1239941290333801E-3</v>
          </cell>
          <cell r="Y427">
            <v>3.1196541601045081E-3</v>
          </cell>
        </row>
        <row r="428">
          <cell r="Q428">
            <v>43031</v>
          </cell>
          <cell r="R428">
            <v>1.5743152652436482E-3</v>
          </cell>
          <cell r="S428">
            <v>3.2567652204632891E-3</v>
          </cell>
          <cell r="T428">
            <v>1.4154363189352996E-3</v>
          </cell>
          <cell r="U428">
            <v>1.4123216035365428E-3</v>
          </cell>
          <cell r="V428">
            <v>1.7763568699410879E-3</v>
          </cell>
          <cell r="W428">
            <v>1.9336817741622387E-3</v>
          </cell>
          <cell r="X428">
            <v>3.1247082187024562E-3</v>
          </cell>
          <cell r="Y428">
            <v>3.1205783697573443E-3</v>
          </cell>
        </row>
        <row r="429">
          <cell r="Q429">
            <v>43032</v>
          </cell>
          <cell r="R429">
            <v>1.5735142979317286E-3</v>
          </cell>
          <cell r="S429">
            <v>3.2569814722245853E-3</v>
          </cell>
          <cell r="T429">
            <v>1.4154730482208164E-3</v>
          </cell>
          <cell r="U429">
            <v>1.4124536352655664E-3</v>
          </cell>
          <cell r="V429">
            <v>1.7754881374992561E-3</v>
          </cell>
          <cell r="W429">
            <v>1.9329147817939325E-3</v>
          </cell>
          <cell r="X429">
            <v>3.1249377530336167E-3</v>
          </cell>
          <cell r="Y429">
            <v>3.1208775780360238E-3</v>
          </cell>
        </row>
        <row r="430">
          <cell r="Q430">
            <v>43033</v>
          </cell>
          <cell r="R430">
            <v>1.5727129446468863E-3</v>
          </cell>
          <cell r="S430">
            <v>3.2571936278960366E-3</v>
          </cell>
          <cell r="T430">
            <v>1.4155077736226459E-3</v>
          </cell>
          <cell r="U430">
            <v>1.4125834088901056E-3</v>
          </cell>
          <cell r="V430">
            <v>1.7746190230155034E-3</v>
          </cell>
          <cell r="W430">
            <v>1.9321468370279563E-3</v>
          </cell>
          <cell r="X430">
            <v>3.1251630581609988E-3</v>
          </cell>
          <cell r="Y430">
            <v>3.121172374702409E-3</v>
          </cell>
        </row>
        <row r="431">
          <cell r="Q431">
            <v>43034</v>
          </cell>
          <cell r="R431">
            <v>1.5719112079327481E-3</v>
          </cell>
          <cell r="S431">
            <v>3.2574016982507186E-3</v>
          </cell>
          <cell r="T431">
            <v>1.4155405005397048E-3</v>
          </cell>
          <cell r="U431">
            <v>1.4127109303253243E-3</v>
          </cell>
          <cell r="V431">
            <v>1.7737495291488391E-3</v>
          </cell>
          <cell r="W431">
            <v>1.9313779438901077E-3</v>
          </cell>
          <cell r="X431">
            <v>3.1253841451961408E-3</v>
          </cell>
          <cell r="Y431">
            <v>3.1214627712360487E-3</v>
          </cell>
        </row>
        <row r="432">
          <cell r="Q432">
            <v>43035</v>
          </cell>
          <cell r="R432">
            <v>1.5711090903267216E-3</v>
          </cell>
          <cell r="S432">
            <v>3.2576056940399395E-3</v>
          </cell>
          <cell r="T432">
            <v>1.4155712343599102E-3</v>
          </cell>
          <cell r="U432">
            <v>1.41283620547445E-3</v>
          </cell>
          <cell r="V432">
            <v>1.7728796585517314E-3</v>
          </cell>
          <cell r="W432">
            <v>1.9306081063969773E-3</v>
          </cell>
          <cell r="X432">
            <v>3.1256010252281342E-3</v>
          </cell>
          <cell r="Y432">
            <v>3.1217487790933841E-3</v>
          </cell>
        </row>
        <row r="433">
          <cell r="Q433">
            <v>43038</v>
          </cell>
          <cell r="R433">
            <v>1.5687004774383108E-3</v>
          </cell>
          <cell r="S433">
            <v>3.2581933412021806E-3</v>
          </cell>
          <cell r="T433">
            <v>1.4156515309539778E-3</v>
          </cell>
          <cell r="U433">
            <v>1.4131986120589526E-3</v>
          </cell>
          <cell r="V433">
            <v>1.7702678128045358E-3</v>
          </cell>
          <cell r="W433">
            <v>1.9282929678139725E-3</v>
          </cell>
          <cell r="X433">
            <v>3.1262265338603216E-3</v>
          </cell>
          <cell r="Y433">
            <v>3.1225805848261812E-3</v>
          </cell>
        </row>
        <row r="434">
          <cell r="Q434">
            <v>43039</v>
          </cell>
          <cell r="R434">
            <v>1.5678968615147934E-3</v>
          </cell>
          <cell r="S434">
            <v>3.2583811458086025E-3</v>
          </cell>
          <cell r="T434">
            <v>1.4156743460466159E-3</v>
          </cell>
          <cell r="U434">
            <v>1.4133149608580101E-3</v>
          </cell>
          <cell r="V434">
            <v>1.7693964616799043E-3</v>
          </cell>
          <cell r="W434">
            <v>1.927519392881984E-3</v>
          </cell>
          <cell r="X434">
            <v>3.1264266963231552E-3</v>
          </cell>
          <cell r="Y434">
            <v>3.1228491520819478E-3</v>
          </cell>
        </row>
        <row r="435">
          <cell r="Q435">
            <v>43040</v>
          </cell>
          <cell r="R435">
            <v>1.567092877293524E-3</v>
          </cell>
          <cell r="S435">
            <v>3.2585649292809233E-3</v>
          </cell>
          <cell r="T435">
            <v>1.4156951948176674E-3</v>
          </cell>
          <cell r="U435">
            <v>1.4134290927088208E-3</v>
          </cell>
          <cell r="V435">
            <v>1.7685247469894612E-3</v>
          </cell>
          <cell r="W435">
            <v>1.9267448935401011E-3</v>
          </cell>
          <cell r="X435">
            <v>3.1266227068930362E-3</v>
          </cell>
          <cell r="Y435">
            <v>3.1231133875984107E-3</v>
          </cell>
        </row>
        <row r="436">
          <cell r="Q436">
            <v>43041</v>
          </cell>
          <cell r="R436">
            <v>1.5662885272748367E-3</v>
          </cell>
          <cell r="S436">
            <v>3.2587447022406554E-3</v>
          </cell>
          <cell r="T436">
            <v>1.415714082589462E-3</v>
          </cell>
          <cell r="U436">
            <v>1.4135410134434459E-3</v>
          </cell>
          <cell r="V436">
            <v>1.7676526713466814E-3</v>
          </cell>
          <cell r="W436">
            <v>1.9259694737500126E-3</v>
          </cell>
          <cell r="X436">
            <v>3.1268145765252333E-3</v>
          </cell>
          <cell r="Y436">
            <v>3.1233733026942217E-3</v>
          </cell>
        </row>
        <row r="437">
          <cell r="Q437">
            <v>43042</v>
          </cell>
          <cell r="R437">
            <v>1.5654838139529286E-3</v>
          </cell>
          <cell r="S437">
            <v>3.2589204752878124E-3</v>
          </cell>
          <cell r="T437">
            <v>1.4157310146734666E-3</v>
          </cell>
          <cell r="U437">
            <v>1.4136507288821606E-3</v>
          </cell>
          <cell r="V437">
            <v>1.7667802373585865E-3</v>
          </cell>
          <cell r="W437">
            <v>1.9251931374643198E-3</v>
          </cell>
          <cell r="X437">
            <v>3.1270023161528507E-3</v>
          </cell>
          <cell r="Y437">
            <v>3.1236289086652115E-3</v>
          </cell>
        </row>
        <row r="438">
          <cell r="Q438">
            <v>43045</v>
          </cell>
          <cell r="R438">
            <v>1.563067519018056E-3</v>
          </cell>
          <cell r="S438">
            <v>3.2594239006323708E-3</v>
          </cell>
          <cell r="T438">
            <v>1.4157701297509021E-3</v>
          </cell>
          <cell r="U438">
            <v>1.4139667014492446E-3</v>
          </cell>
          <cell r="V438">
            <v>1.7641608112960842E-3</v>
          </cell>
          <cell r="W438">
            <v>1.9228586690236632E-3</v>
          </cell>
          <cell r="X438">
            <v>3.1275408640076673E-3</v>
          </cell>
          <cell r="Y438">
            <v>3.1243699844461332E-3</v>
          </cell>
        </row>
        <row r="439">
          <cell r="Q439">
            <v>43046</v>
          </cell>
          <cell r="R439">
            <v>1.5622613773029288E-3</v>
          </cell>
          <cell r="S439">
            <v>3.2595837796008265E-3</v>
          </cell>
          <cell r="T439">
            <v>1.4157792919818738E-3</v>
          </cell>
          <cell r="U439">
            <v>1.4140676536720869E-3</v>
          </cell>
          <cell r="V439">
            <v>1.7632869698683102E-3</v>
          </cell>
          <cell r="W439">
            <v>1.922078706100401E-3</v>
          </cell>
          <cell r="X439">
            <v>3.1277121925061529E-3</v>
          </cell>
          <cell r="Y439">
            <v>3.1246084664211938E-3</v>
          </cell>
        </row>
        <row r="440">
          <cell r="Q440">
            <v>43047</v>
          </cell>
          <cell r="R440">
            <v>1.5614548846639431E-3</v>
          </cell>
          <cell r="S440">
            <v>3.2597397113357054E-3</v>
          </cell>
          <cell r="T440">
            <v>1.4157865249201543E-3</v>
          </cell>
          <cell r="U440">
            <v>1.4141664295243455E-3</v>
          </cell>
          <cell r="V440">
            <v>1.7624127830339665E-3</v>
          </cell>
          <cell r="W440">
            <v>1.9212978463088216E-3</v>
          </cell>
          <cell r="X440">
            <v>3.1278794453345363E-3</v>
          </cell>
          <cell r="Y440">
            <v>3.1248426954097303E-3</v>
          </cell>
        </row>
        <row r="441">
          <cell r="Q441">
            <v>43048</v>
          </cell>
          <cell r="R441">
            <v>1.5606480435587302E-3</v>
          </cell>
          <cell r="S441">
            <v>3.2598917063088608E-3</v>
          </cell>
          <cell r="T441">
            <v>1.4157918338124523E-3</v>
          </cell>
          <cell r="U441">
            <v>1.4142630347560232E-3</v>
          </cell>
          <cell r="V441">
            <v>1.7615382533616162E-3</v>
          </cell>
          <cell r="W441">
            <v>1.9205160935473575E-3</v>
          </cell>
          <cell r="X441">
            <v>3.1280426332937826E-3</v>
          </cell>
          <cell r="Y441">
            <v>3.1250726825715175E-3</v>
          </cell>
        </row>
        <row r="442">
          <cell r="Q442">
            <v>43049</v>
          </cell>
          <cell r="R442">
            <v>1.5598408564388695E-3</v>
          </cell>
          <cell r="S442">
            <v>3.2600397749709218E-3</v>
          </cell>
          <cell r="T442">
            <v>1.4157952238947531E-3</v>
          </cell>
          <cell r="U442">
            <v>1.4143574751054862E-3</v>
          </cell>
          <cell r="V442">
            <v>1.7606633834134598E-3</v>
          </cell>
          <cell r="W442">
            <v>1.9197334517054767E-3</v>
          </cell>
          <cell r="X442">
            <v>3.1282017671629726E-3</v>
          </cell>
          <cell r="Y442">
            <v>3.125298439043796E-3</v>
          </cell>
        </row>
        <row r="443">
          <cell r="Q443">
            <v>43052</v>
          </cell>
          <cell r="R443">
            <v>1.5574172434166698E-3</v>
          </cell>
          <cell r="S443">
            <v>3.2604605272792617E-3</v>
          </cell>
          <cell r="T443">
            <v>1.4157939334810614E-3</v>
          </cell>
          <cell r="U443">
            <v>1.414627864070125E-3</v>
          </cell>
          <cell r="V443">
            <v>1.7580367574409428E-3</v>
          </cell>
          <cell r="W443">
            <v>1.9173802304578633E-3</v>
          </cell>
          <cell r="X443">
            <v>3.1286549516935883E-3</v>
          </cell>
          <cell r="Y443">
            <v>3.1259504353588563E-3</v>
          </cell>
        </row>
        <row r="444">
          <cell r="Q444">
            <v>43053</v>
          </cell>
          <cell r="R444">
            <v>1.5566086966333913E-3</v>
          </cell>
          <cell r="S444">
            <v>3.2605929947800783E-3</v>
          </cell>
          <cell r="T444">
            <v>1.4157897004694134E-3</v>
          </cell>
          <cell r="U444">
            <v>1.4147137020423712E-3</v>
          </cell>
          <cell r="V444">
            <v>1.7571605518846996E-3</v>
          </cell>
          <cell r="W444">
            <v>1.9165940710102484E-3</v>
          </cell>
          <cell r="X444">
            <v>3.12879797655707E-3</v>
          </cell>
          <cell r="Y444">
            <v>3.1261593799962804E-3</v>
          </cell>
        </row>
        <row r="445">
          <cell r="Q445">
            <v>43054</v>
          </cell>
          <cell r="R445">
            <v>1.5557998160029983E-3</v>
          </cell>
          <cell r="S445">
            <v>3.2607215879059113E-3</v>
          </cell>
          <cell r="T445">
            <v>1.4157835746675066E-3</v>
          </cell>
          <cell r="U445">
            <v>1.4147974036504017E-3</v>
          </cell>
          <cell r="V445">
            <v>1.7562840187686135E-3</v>
          </cell>
          <cell r="W445">
            <v>1.9158070417956473E-3</v>
          </cell>
          <cell r="X445">
            <v>3.1289370008990239E-3</v>
          </cell>
          <cell r="Y445">
            <v>3.1263641492938303E-3</v>
          </cell>
        </row>
        <row r="446">
          <cell r="Q446">
            <v>43055</v>
          </cell>
          <cell r="R446">
            <v>1.5549906039410075E-3</v>
          </cell>
          <cell r="S446">
            <v>3.2608463169808439E-3</v>
          </cell>
          <cell r="T446">
            <v>1.4157755612473871E-3</v>
          </cell>
          <cell r="U446">
            <v>1.4148789745631965E-3</v>
          </cell>
          <cell r="V446">
            <v>1.7554071606169562E-3</v>
          </cell>
          <cell r="W446">
            <v>1.9150191466500847E-3</v>
          </cell>
          <cell r="X446">
            <v>3.129072035368058E-3</v>
          </cell>
          <cell r="Y446">
            <v>3.1265647542544021E-3</v>
          </cell>
        </row>
        <row r="447">
          <cell r="Q447">
            <v>43056</v>
          </cell>
          <cell r="R447">
            <v>1.5541810628569666E-3</v>
          </cell>
          <cell r="S447">
            <v>3.260967192308002E-3</v>
          </cell>
          <cell r="T447">
            <v>1.4157656653705128E-3</v>
          </cell>
          <cell r="U447">
            <v>1.4149584204382446E-3</v>
          </cell>
          <cell r="V447">
            <v>1.754529979947724E-3</v>
          </cell>
          <cell r="W447">
            <v>1.9142303894007372E-3</v>
          </cell>
          <cell r="X447">
            <v>3.1292030905911697E-3</v>
          </cell>
          <cell r="Y447">
            <v>3.1267612058586431E-3</v>
          </cell>
        </row>
        <row r="448">
          <cell r="Q448">
            <v>43059</v>
          </cell>
          <cell r="R448">
            <v>1.5517504894787283E-3</v>
          </cell>
          <cell r="S448">
            <v>3.261306798520513E-3</v>
          </cell>
          <cell r="T448">
            <v>1.4157247344555115E-3</v>
          </cell>
          <cell r="U448">
            <v>1.4151840642398637E-3</v>
          </cell>
          <cell r="V448">
            <v>1.7518965279206247E-3</v>
          </cell>
          <cell r="W448">
            <v>1.9118589831694055E-3</v>
          </cell>
          <cell r="X448">
            <v>3.1295724867316495E-3</v>
          </cell>
          <cell r="Y448">
            <v>3.1273257500069439E-3</v>
          </cell>
        </row>
        <row r="449">
          <cell r="Q449">
            <v>43060</v>
          </cell>
          <cell r="R449">
            <v>1.550939656282992E-3</v>
          </cell>
          <cell r="S449">
            <v>3.2614123614700015E-3</v>
          </cell>
          <cell r="T449">
            <v>1.4157073601550939E-3</v>
          </cell>
          <cell r="U449">
            <v>1.4152550663097153E-3</v>
          </cell>
          <cell r="V449">
            <v>1.7510180822359273E-3</v>
          </cell>
          <cell r="W449">
            <v>1.9110668156003387E-3</v>
          </cell>
          <cell r="X449">
            <v>3.1296877308102573E-3</v>
          </cell>
          <cell r="Y449">
            <v>3.1275056975487402E-3</v>
          </cell>
        </row>
        <row r="450">
          <cell r="Q450">
            <v>43061</v>
          </cell>
          <cell r="R450">
            <v>1.550128506023819E-3</v>
          </cell>
          <cell r="S450">
            <v>3.2615141218743054E-3</v>
          </cell>
          <cell r="T450">
            <v>1.4156881290470528E-3</v>
          </cell>
          <cell r="U450">
            <v>1.4153239714576229E-3</v>
          </cell>
          <cell r="V450">
            <v>1.7501393265299027E-3</v>
          </cell>
          <cell r="W450">
            <v>1.9102738049312561E-3</v>
          </cell>
          <cell r="X450">
            <v>3.1297990484551782E-3</v>
          </cell>
          <cell r="Y450">
            <v>3.1276815463051008E-3</v>
          </cell>
        </row>
        <row r="451">
          <cell r="Q451">
            <v>43062</v>
          </cell>
          <cell r="R451">
            <v>1.5493170410751887E-3</v>
          </cell>
          <cell r="S451">
            <v>3.2616120899115995E-3</v>
          </cell>
          <cell r="T451">
            <v>1.4156670462297167E-3</v>
          </cell>
          <cell r="U451">
            <v>1.4153907852725634E-3</v>
          </cell>
          <cell r="V451">
            <v>1.7492602632831408E-3</v>
          </cell>
          <cell r="W451">
            <v>1.9094799549366074E-3</v>
          </cell>
          <cell r="X451">
            <v>3.1299064501645805E-3</v>
          </cell>
          <cell r="Y451">
            <v>3.1278533071240171E-3</v>
          </cell>
        </row>
        <row r="452">
          <cell r="Q452">
            <v>43063</v>
          </cell>
          <cell r="R452">
            <v>1.5485052638051946E-3</v>
          </cell>
          <cell r="S452">
            <v>3.2617062757393667E-3</v>
          </cell>
          <cell r="T452">
            <v>1.4156441167909601E-3</v>
          </cell>
          <cell r="U452">
            <v>1.4154555133321679E-3</v>
          </cell>
          <cell r="V452">
            <v>1.7483808949700418E-3</v>
          </cell>
          <cell r="W452">
            <v>1.9086852693821117E-3</v>
          </cell>
          <cell r="X452">
            <v>3.1300099464152973E-3</v>
          </cell>
          <cell r="Y452">
            <v>3.1280209908315119E-3</v>
          </cell>
        </row>
        <row r="453">
          <cell r="Q453">
            <v>43066</v>
          </cell>
          <cell r="R453">
            <v>1.5460680816598983E-3</v>
          </cell>
          <cell r="S453">
            <v>3.2619662412307149E-3</v>
          </cell>
          <cell r="T453">
            <v>1.4155642994684941E-3</v>
          </cell>
          <cell r="U453">
            <v>1.4156372385855094E-3</v>
          </cell>
          <cell r="V453">
            <v>1.7457409842841095E-3</v>
          </cell>
          <cell r="W453">
            <v>1.9062962368861626E-3</v>
          </cell>
          <cell r="X453">
            <v>3.130297106864442E-3</v>
          </cell>
          <cell r="Y453">
            <v>3.1284996872169893E-3</v>
          </cell>
        </row>
        <row r="454">
          <cell r="Q454">
            <v>43067</v>
          </cell>
          <cell r="R454">
            <v>1.5452550786680458E-3</v>
          </cell>
          <cell r="S454">
            <v>3.2620453993826427E-3</v>
          </cell>
          <cell r="T454">
            <v>1.4155340342143752E-3</v>
          </cell>
          <cell r="U454">
            <v>1.4156936791738699E-3</v>
          </cell>
          <cell r="V454">
            <v>1.7448604203262664E-3</v>
          </cell>
          <cell r="W454">
            <v>1.9054982465754875E-3</v>
          </cell>
          <cell r="X454">
            <v>3.1303850856233863E-3</v>
          </cell>
          <cell r="Y454">
            <v>3.1286511703010281E-3</v>
          </cell>
        </row>
        <row r="455">
          <cell r="Q455">
            <v>43068</v>
          </cell>
          <cell r="R455">
            <v>1.5444417751073964E-3</v>
          </cell>
          <cell r="S455">
            <v>3.2621208258033674E-3</v>
          </cell>
          <cell r="T455">
            <v>1.4155019476220553E-3</v>
          </cell>
          <cell r="U455">
            <v>1.4157480617255716E-3</v>
          </cell>
          <cell r="V455">
            <v>1.7439795635816489E-3</v>
          </cell>
          <cell r="W455">
            <v>1.9046994394032164E-3</v>
          </cell>
          <cell r="X455">
            <v>3.1304692109891271E-3</v>
          </cell>
          <cell r="Y455">
            <v>3.1287986300756075E-3</v>
          </cell>
        </row>
        <row r="456">
          <cell r="Q456">
            <v>43069</v>
          </cell>
          <cell r="R456">
            <v>1.543628173310965E-3</v>
          </cell>
          <cell r="S456">
            <v>3.2621925305269979E-3</v>
          </cell>
          <cell r="T456">
            <v>1.4154680447170801E-3</v>
          </cell>
          <cell r="U456">
            <v>1.4158003917505977E-3</v>
          </cell>
          <cell r="V456">
            <v>1.743098416487767E-3</v>
          </cell>
          <cell r="W456">
            <v>1.903899819083048E-3</v>
          </cell>
          <cell r="X456">
            <v>3.1305494933112927E-3</v>
          </cell>
          <cell r="Y456">
            <v>3.1289420772357673E-3</v>
          </cell>
        </row>
        <row r="457">
          <cell r="Q457">
            <v>43070</v>
          </cell>
          <cell r="R457">
            <v>1.5428142756059608E-3</v>
          </cell>
          <cell r="S457">
            <v>3.2622605235672116E-3</v>
          </cell>
          <cell r="T457">
            <v>1.4154323305146739E-3</v>
          </cell>
          <cell r="U457">
            <v>1.4158506747477288E-3</v>
          </cell>
          <cell r="V457">
            <v>1.7422169814760265E-3</v>
          </cell>
          <cell r="W457">
            <v>1.9030993893200672E-3</v>
          </cell>
          <cell r="X457">
            <v>3.130625942918447E-3</v>
          </cell>
          <cell r="Y457">
            <v>3.1290815224548534E-3</v>
          </cell>
        </row>
        <row r="458">
          <cell r="Q458">
            <v>43073</v>
          </cell>
          <cell r="R458">
            <v>1.5403708302247532E-3</v>
          </cell>
          <cell r="S458">
            <v>3.262442332418423E-3</v>
          </cell>
          <cell r="T458">
            <v>1.4153143701206735E-3</v>
          </cell>
          <cell r="U458">
            <v>1.4159892963919298E-3</v>
          </cell>
          <cell r="V458">
            <v>1.7395709731563792E-3</v>
          </cell>
          <cell r="W458">
            <v>1.9006932802962718E-3</v>
          </cell>
          <cell r="X458">
            <v>3.1308323984202743E-3</v>
          </cell>
          <cell r="Y458">
            <v>3.1294759528745753E-3</v>
          </cell>
        </row>
        <row r="459">
          <cell r="Q459">
            <v>43074</v>
          </cell>
          <cell r="R459">
            <v>1.539555772041831E-3</v>
          </cell>
          <cell r="S459">
            <v>3.2624955784543996E-3</v>
          </cell>
          <cell r="T459">
            <v>1.4152714606750006E-3</v>
          </cell>
          <cell r="U459">
            <v>1.416031446041927E-3</v>
          </cell>
          <cell r="V459">
            <v>1.7386884106655716E-3</v>
          </cell>
          <cell r="W459">
            <v>1.8998896496412343E-3</v>
          </cell>
          <cell r="X459">
            <v>3.1308936200330198E-3</v>
          </cell>
          <cell r="Y459">
            <v>3.1295994966303578E-3</v>
          </cell>
        </row>
        <row r="460">
          <cell r="Q460">
            <v>43075</v>
          </cell>
          <cell r="R460">
            <v>1.5387404294996943E-3</v>
          </cell>
          <cell r="S460">
            <v>3.2625451625701626E-3</v>
          </cell>
          <cell r="T460">
            <v>1.4152267648538444E-3</v>
          </cell>
          <cell r="U460">
            <v>1.4160715759905919E-3</v>
          </cell>
          <cell r="V460">
            <v>1.7378055723227736E-3</v>
          </cell>
          <cell r="W460">
            <v>1.8990852279402101E-3</v>
          </cell>
          <cell r="X460">
            <v>3.1309510602589084E-3</v>
          </cell>
          <cell r="Y460">
            <v>3.1297190914877865E-3</v>
          </cell>
        </row>
        <row r="461">
          <cell r="Q461">
            <v>43076</v>
          </cell>
          <cell r="R461">
            <v>1.5379248048909572E-3</v>
          </cell>
          <cell r="S461">
            <v>3.2625910946575748E-3</v>
          </cell>
          <cell r="T461">
            <v>1.4151802876108911E-3</v>
          </cell>
          <cell r="U461">
            <v>1.4161096916699108E-3</v>
          </cell>
          <cell r="V461">
            <v>1.7369224605230116E-3</v>
          </cell>
          <cell r="W461">
            <v>1.8982800188469596E-3</v>
          </cell>
          <cell r="X461">
            <v>3.1310047293009067E-3</v>
          </cell>
          <cell r="Y461">
            <v>3.1298347479908751E-3</v>
          </cell>
        </row>
        <row r="462">
          <cell r="Q462">
            <v>43077</v>
          </cell>
          <cell r="R462">
            <v>1.5371089005025084E-3</v>
          </cell>
          <cell r="S462">
            <v>3.2626333845883239E-3</v>
          </cell>
          <cell r="T462">
            <v>1.4151320338896354E-3</v>
          </cell>
          <cell r="U462">
            <v>1.4161457985008077E-3</v>
          </cell>
          <cell r="V462">
            <v>1.7360390776552902E-3</v>
          </cell>
          <cell r="W462">
            <v>1.8974740260067461E-3</v>
          </cell>
          <cell r="X462">
            <v>3.1310546373411775E-3</v>
          </cell>
          <cell r="Y462">
            <v>3.1299464766622181E-3</v>
          </cell>
        </row>
        <row r="463">
          <cell r="Q463">
            <v>43080</v>
          </cell>
          <cell r="R463">
            <v>1.5346595314421258E-3</v>
          </cell>
          <cell r="S463">
            <v>3.2627384998556467E-3</v>
          </cell>
          <cell r="T463">
            <v>1.4149766631385324E-3</v>
          </cell>
          <cell r="U463">
            <v>1.4162421199467119E-3</v>
          </cell>
          <cell r="V463">
            <v>1.7333873264443575E-3</v>
          </cell>
          <cell r="W463">
            <v>1.8950513813298607E-3</v>
          </cell>
          <cell r="X463">
            <v>3.1311818969620795E-3</v>
          </cell>
          <cell r="Y463">
            <v>3.130258200591267E-3</v>
          </cell>
        </row>
        <row r="464">
          <cell r="Q464">
            <v>43081</v>
          </cell>
          <cell r="R464">
            <v>1.5338425306895944E-3</v>
          </cell>
          <cell r="S464">
            <v>3.2627663194744407E-3</v>
          </cell>
          <cell r="T464">
            <v>1.4149213527358505E-3</v>
          </cell>
          <cell r="U464">
            <v>1.4162702453726372E-3</v>
          </cell>
          <cell r="V464">
            <v>1.7325028830748478E-3</v>
          </cell>
          <cell r="W464">
            <v>1.8942422897850739E-3</v>
          </cell>
          <cell r="X464">
            <v>3.1312168624024169E-3</v>
          </cell>
          <cell r="Y464">
            <v>3.1303543227345658E-3</v>
          </cell>
        </row>
        <row r="465">
          <cell r="Q465">
            <v>43082</v>
          </cell>
          <cell r="R465">
            <v>1.5330252615063029E-3</v>
          </cell>
          <cell r="S465">
            <v>3.2627905459936906E-3</v>
          </cell>
          <cell r="T465">
            <v>1.4148642904201268E-3</v>
          </cell>
          <cell r="U465">
            <v>1.41629638888954E-3</v>
          </cell>
          <cell r="V465">
            <v>1.7316181804925071E-3</v>
          </cell>
          <cell r="W465">
            <v>1.8934324325927667E-3</v>
          </cell>
          <cell r="X465">
            <v>3.1312481174411723E-3</v>
          </cell>
          <cell r="Y465">
            <v>3.1304465693391711E-3</v>
          </cell>
        </row>
        <row r="466">
          <cell r="Q466">
            <v>43083</v>
          </cell>
          <cell r="R466">
            <v>1.532207726145022E-3</v>
          </cell>
          <cell r="S466">
            <v>3.2628111891648101E-3</v>
          </cell>
          <cell r="T466">
            <v>1.4148054810741008E-3</v>
          </cell>
          <cell r="U466">
            <v>1.4163205558523949E-3</v>
          </cell>
          <cell r="V466">
            <v>1.7307332210504634E-3</v>
          </cell>
          <cell r="W466">
            <v>1.8926218133475652E-3</v>
          </cell>
          <cell r="X466">
            <v>3.1312756721365007E-3</v>
          </cell>
          <cell r="Y466">
            <v>3.1305349507999764E-3</v>
          </cell>
        </row>
        <row r="467">
          <cell r="Q467">
            <v>43084</v>
          </cell>
          <cell r="R467">
            <v>1.5313899268528765E-3</v>
          </cell>
          <cell r="S467">
            <v>3.2628282587192949E-3</v>
          </cell>
          <cell r="T467">
            <v>1.4147449295704487E-3</v>
          </cell>
          <cell r="U467">
            <v>1.4163427516052549E-3</v>
          </cell>
          <cell r="V467">
            <v>1.7298480070959098E-3</v>
          </cell>
          <cell r="W467">
            <v>1.8918104356357155E-3</v>
          </cell>
          <cell r="X467">
            <v>3.1312995365260195E-3</v>
          </cell>
          <cell r="Y467">
            <v>3.1306194774907295E-3</v>
          </cell>
        </row>
        <row r="468">
          <cell r="Q468">
            <v>43087</v>
          </cell>
          <cell r="R468">
            <v>1.5289349677780296E-3</v>
          </cell>
          <cell r="S468">
            <v>3.2628581226998746E-3</v>
          </cell>
          <cell r="T468">
            <v>1.4145528706899723E-3</v>
          </cell>
          <cell r="U468">
            <v>1.4163975648809803E-3</v>
          </cell>
          <cell r="V468">
            <v>1.7271908615402811E-3</v>
          </cell>
          <cell r="W468">
            <v>1.8893717874373204E-3</v>
          </cell>
          <cell r="X468">
            <v>3.1313490879286308E-3</v>
          </cell>
          <cell r="Y468">
            <v>3.1308500323637108E-3</v>
          </cell>
        </row>
        <row r="469">
          <cell r="Q469">
            <v>43088</v>
          </cell>
          <cell r="R469">
            <v>1.5281161351211256E-3</v>
          </cell>
          <cell r="S469">
            <v>3.2628609947056675E-3</v>
          </cell>
          <cell r="T469">
            <v>1.4144853990820004E-3</v>
          </cell>
          <cell r="U469">
            <v>1.4164119290166429E-3</v>
          </cell>
          <cell r="V469">
            <v>1.7263046528892578E-3</v>
          </cell>
          <cell r="W469">
            <v>1.8885574115542363E-3</v>
          </cell>
          <cell r="X469">
            <v>3.1313582910616573E-3</v>
          </cell>
          <cell r="Y469">
            <v>3.1309192432900854E-3</v>
          </cell>
        </row>
        <row r="470">
          <cell r="Q470">
            <v>43089</v>
          </cell>
          <cell r="R470">
            <v>1.5272970496846695E-3</v>
          </cell>
          <cell r="S470">
            <v>3.2628603414547887E-3</v>
          </cell>
          <cell r="T470">
            <v>1.4144162095295065E-3</v>
          </cell>
          <cell r="U470">
            <v>1.4164243484994388E-3</v>
          </cell>
          <cell r="V470">
            <v>1.7254182013730288E-3</v>
          </cell>
          <cell r="W470">
            <v>1.8877422950105548E-3</v>
          </cell>
          <cell r="X470">
            <v>3.1313638537702111E-3</v>
          </cell>
          <cell r="Y470">
            <v>3.1309846509992513E-3</v>
          </cell>
        </row>
        <row r="471">
          <cell r="Q471">
            <v>43090</v>
          </cell>
          <cell r="R471">
            <v>1.526477713682139E-3</v>
          </cell>
          <cell r="S471">
            <v>3.2628561725599804E-3</v>
          </cell>
          <cell r="T471">
            <v>1.414345306845184E-3</v>
          </cell>
          <cell r="U471">
            <v>1.4164348286083044E-3</v>
          </cell>
          <cell r="V471">
            <v>1.7245315093034055E-3</v>
          </cell>
          <cell r="W471">
            <v>1.8869264413425631E-3</v>
          </cell>
          <cell r="X471">
            <v>3.1313657859694706E-3</v>
          </cell>
          <cell r="Y471">
            <v>3.131046265738866E-3</v>
          </cell>
        </row>
        <row r="472">
          <cell r="Q472">
            <v>43091</v>
          </cell>
          <cell r="R472">
            <v>1.5256581293214444E-3</v>
          </cell>
          <cell r="S472">
            <v>3.2628484976143183E-3</v>
          </cell>
          <cell r="T472">
            <v>1.4142726958317915E-3</v>
          </cell>
          <cell r="U472">
            <v>1.4164433746113919E-3</v>
          </cell>
          <cell r="V472">
            <v>1.7236445789863462E-3</v>
          </cell>
          <cell r="W472">
            <v>1.8861098540782809E-3</v>
          </cell>
          <cell r="X472">
            <v>3.1313640975543337E-3</v>
          </cell>
          <cell r="Y472">
            <v>3.1311040977357063E-3</v>
          </cell>
        </row>
        <row r="473">
          <cell r="Q473">
            <v>43096</v>
          </cell>
          <cell r="R473">
            <v>1.5215565590339358E-3</v>
          </cell>
          <cell r="S473">
            <v>3.2627578665086901E-3</v>
          </cell>
          <cell r="T473">
            <v>1.4138841832322679E-3</v>
          </cell>
          <cell r="U473">
            <v>1.4164572766731094E-3</v>
          </cell>
          <cell r="V473">
            <v>1.7192064339895858E-3</v>
          </cell>
          <cell r="W473">
            <v>1.8820160367162707E-3</v>
          </cell>
          <cell r="X473">
            <v>3.1313016911694172E-3</v>
          </cell>
          <cell r="Y473">
            <v>3.131336873058548E-3</v>
          </cell>
        </row>
        <row r="474">
          <cell r="Q474">
            <v>43097</v>
          </cell>
          <cell r="R474">
            <v>1.5207355305799071E-3</v>
          </cell>
          <cell r="S474">
            <v>3.2627293556156678E-3</v>
          </cell>
          <cell r="T474">
            <v>1.4138014225483905E-3</v>
          </cell>
          <cell r="U474">
            <v>1.4164543280713099E-3</v>
          </cell>
          <cell r="V474">
            <v>1.7183181222865688E-3</v>
          </cell>
          <cell r="W474">
            <v>1.8811951215015287E-3</v>
          </cell>
          <cell r="X474">
            <v>3.131278485729902E-3</v>
          </cell>
          <cell r="Y474">
            <v>3.1313722221964603E-3</v>
          </cell>
        </row>
        <row r="475">
          <cell r="Q475">
            <v>43098</v>
          </cell>
          <cell r="R475">
            <v>1.5199142690680875E-3</v>
          </cell>
          <cell r="S475">
            <v>3.262697405275657E-3</v>
          </cell>
          <cell r="T475">
            <v>1.4137169868781343E-3</v>
          </cell>
          <cell r="U475">
            <v>1.4164494819404972E-3</v>
          </cell>
          <cell r="V475">
            <v>1.7174295883148412E-3</v>
          </cell>
          <cell r="W475">
            <v>1.8803734971564083E-3</v>
          </cell>
          <cell r="X475">
            <v>3.1312517283756114E-3</v>
          </cell>
          <cell r="Y475">
            <v>3.1314038595975308E-3</v>
          </cell>
        </row>
        <row r="476">
          <cell r="Q476">
            <v>43102</v>
          </cell>
          <cell r="R476">
            <v>1.5166269356360561E-3</v>
          </cell>
          <cell r="S476">
            <v>3.2625353978962667E-3</v>
          </cell>
          <cell r="T476">
            <v>1.413362588665664E-3</v>
          </cell>
          <cell r="U476">
            <v>1.4164112256198024E-3</v>
          </cell>
          <cell r="V476">
            <v>1.7138732748452601E-3</v>
          </cell>
          <cell r="W476">
            <v>1.877079977598987E-3</v>
          </cell>
          <cell r="X476">
            <v>3.1311093741917678E-3</v>
          </cell>
          <cell r="Y476">
            <v>3.131493492747162E-3</v>
          </cell>
        </row>
        <row r="477">
          <cell r="Q477">
            <v>43103</v>
          </cell>
          <cell r="R477">
            <v>1.5158045411824052E-3</v>
          </cell>
          <cell r="S477">
            <v>3.2624863914903031E-3</v>
          </cell>
          <cell r="T477">
            <v>1.413269848727459E-3</v>
          </cell>
          <cell r="U477">
            <v>1.4163969693708161E-3</v>
          </cell>
          <cell r="V477">
            <v>1.7129836633081063E-3</v>
          </cell>
          <cell r="W477">
            <v>1.8762548593761609E-3</v>
          </cell>
          <cell r="X477">
            <v>3.1310650028752423E-3</v>
          </cell>
          <cell r="Y477">
            <v>3.1315067219699925E-3</v>
          </cell>
        </row>
        <row r="478">
          <cell r="Q478">
            <v>43104</v>
          </cell>
          <cell r="R478">
            <v>1.514981926571678E-3</v>
          </cell>
          <cell r="S478">
            <v>3.2624340019700121E-3</v>
          </cell>
          <cell r="T478">
            <v>1.4131754620003037E-3</v>
          </cell>
          <cell r="U478">
            <v>1.4163808465295835E-3</v>
          </cell>
          <cell r="V478">
            <v>1.712093842973396E-3</v>
          </cell>
          <cell r="W478">
            <v>1.8754290526759622E-3</v>
          </cell>
          <cell r="X478">
            <v>3.1310171377494722E-3</v>
          </cell>
          <cell r="Y478">
            <v>3.1315162995150924E-3</v>
          </cell>
        </row>
        <row r="479">
          <cell r="Q479">
            <v>43105</v>
          </cell>
          <cell r="R479">
            <v>1.5141590939349748E-3</v>
          </cell>
          <cell r="S479">
            <v>3.2623782386568671E-3</v>
          </cell>
          <cell r="T479">
            <v>1.4130794331497774E-3</v>
          </cell>
          <cell r="U479">
            <v>1.4163628622153256E-3</v>
          </cell>
          <cell r="V479">
            <v>1.7112038160663264E-3</v>
          </cell>
          <cell r="W479">
            <v>1.8746025609122953E-3</v>
          </cell>
          <cell r="X479">
            <v>3.1309657884293169E-3</v>
          </cell>
          <cell r="Y479">
            <v>3.1315222353208482E-3</v>
          </cell>
        </row>
        <row r="480">
          <cell r="Q480">
            <v>43108</v>
          </cell>
          <cell r="R480">
            <v>1.5116893090990284E-3</v>
          </cell>
          <cell r="S480">
            <v>3.2621907988882072E-3</v>
          </cell>
          <cell r="T480">
            <v>1.4127815403689014E-3</v>
          </cell>
          <cell r="U480">
            <v>1.4162977914693412E-3</v>
          </cell>
          <cell r="V480">
            <v>1.708532518077763E-3</v>
          </cell>
          <cell r="W480">
            <v>1.8721190092591499E-3</v>
          </cell>
          <cell r="X480">
            <v>3.1307909311554033E-3</v>
          </cell>
          <cell r="Y480">
            <v>3.1315182913813477E-3</v>
          </cell>
        </row>
        <row r="481">
          <cell r="Q481">
            <v>43109</v>
          </cell>
          <cell r="R481">
            <v>1.5108656255615111E-3</v>
          </cell>
          <cell r="S481">
            <v>3.2621216332361759E-3</v>
          </cell>
          <cell r="T481">
            <v>1.412678989487656E-3</v>
          </cell>
          <cell r="U481">
            <v>1.4162724122456262E-3</v>
          </cell>
          <cell r="V481">
            <v>1.7076416870197473E-3</v>
          </cell>
          <cell r="W481">
            <v>1.8712898112202463E-3</v>
          </cell>
          <cell r="X481">
            <v>3.1307257408122388E-3</v>
          </cell>
          <cell r="Y481">
            <v>3.1315097592077572E-3</v>
          </cell>
        </row>
        <row r="482">
          <cell r="Q482">
            <v>43110</v>
          </cell>
          <cell r="R482">
            <v>1.5100417345726735E-3</v>
          </cell>
          <cell r="S482">
            <v>3.2620491401123106E-3</v>
          </cell>
          <cell r="T482">
            <v>1.4125748196663201E-3</v>
          </cell>
          <cell r="U482">
            <v>1.4162451969879793E-3</v>
          </cell>
          <cell r="V482">
            <v>1.7067506604303475E-3</v>
          </cell>
          <cell r="W482">
            <v>1.8704599450672205E-3</v>
          </cell>
          <cell r="X482">
            <v>3.1306571140537502E-3</v>
          </cell>
          <cell r="Y482">
            <v>3.1314976346827009E-3</v>
          </cell>
        </row>
        <row r="483">
          <cell r="Q483">
            <v>43111</v>
          </cell>
          <cell r="R483">
            <v>1.5092176382313495E-3</v>
          </cell>
          <cell r="S483">
            <v>3.2619733287237856E-3</v>
          </cell>
          <cell r="T483">
            <v>1.4124690355127487E-3</v>
          </cell>
          <cell r="U483">
            <v>1.416216150752948E-3</v>
          </cell>
          <cell r="V483">
            <v>1.7058594405008347E-3</v>
          </cell>
          <cell r="W483">
            <v>1.8696294141660127E-3</v>
          </cell>
          <cell r="X483">
            <v>3.1305850603769491E-3</v>
          </cell>
          <cell r="Y483">
            <v>3.1314819276232002E-3</v>
          </cell>
        </row>
        <row r="484">
          <cell r="Q484">
            <v>43112</v>
          </cell>
          <cell r="R484">
            <v>1.5083933386310351E-3</v>
          </cell>
          <cell r="S484">
            <v>3.2618942082588524E-3</v>
          </cell>
          <cell r="T484">
            <v>1.4123616416252401E-3</v>
          </cell>
          <cell r="U484">
            <v>1.4161852785867018E-3</v>
          </cell>
          <cell r="V484">
            <v>1.7049680294168672E-3</v>
          </cell>
          <cell r="W484">
            <v>1.8687982218746233E-3</v>
          </cell>
          <cell r="X484">
            <v>3.130509589259335E-3</v>
          </cell>
          <cell r="Y484">
            <v>3.1314626478261788E-3</v>
          </cell>
        </row>
        <row r="485">
          <cell r="Q485">
            <v>43115</v>
          </cell>
          <cell r="R485">
            <v>1.5059192411312145E-3</v>
          </cell>
          <cell r="S485">
            <v>3.2616370840048963E-3</v>
          </cell>
          <cell r="T485">
            <v>1.4120298473990387E-3</v>
          </cell>
          <cell r="U485">
            <v>1.4160817568070708E-3</v>
          </cell>
          <cell r="V485">
            <v>1.7022926710108239E-3</v>
          </cell>
          <cell r="W485">
            <v>1.8663007101205938E-3</v>
          </cell>
          <cell r="X485">
            <v>3.130262765744597E-3</v>
          </cell>
          <cell r="Y485">
            <v>3.1313834696784968E-3</v>
          </cell>
        </row>
        <row r="486">
          <cell r="Q486">
            <v>43116</v>
          </cell>
          <cell r="R486">
            <v>1.5050941493234525E-3</v>
          </cell>
          <cell r="S486">
            <v>3.2615448187394663E-3</v>
          </cell>
          <cell r="T486">
            <v>1.4119160603681805E-3</v>
          </cell>
          <cell r="U486">
            <v>1.4160436311707308E-3</v>
          </cell>
          <cell r="V486">
            <v>1.70140051705371E-3</v>
          </cell>
          <cell r="W486">
            <v>1.8654669056902204E-3</v>
          </cell>
          <cell r="X486">
            <v>3.1301737192496303E-3</v>
          </cell>
          <cell r="Y486">
            <v>3.1313499964999185E-3</v>
          </cell>
        </row>
        <row r="487">
          <cell r="Q487">
            <v>43117</v>
          </cell>
          <cell r="R487">
            <v>1.5042688646444424E-3</v>
          </cell>
          <cell r="S487">
            <v>3.2614492900561601E-3</v>
          </cell>
          <cell r="T487">
            <v>1.4118006864520965E-3</v>
          </cell>
          <cell r="U487">
            <v>1.4160037046789932E-3</v>
          </cell>
          <cell r="V487">
            <v>1.7005081827866011E-3</v>
          </cell>
          <cell r="W487">
            <v>1.8646324565411039E-3</v>
          </cell>
          <cell r="X487">
            <v>3.1300813024098435E-3</v>
          </cell>
          <cell r="Y487">
            <v>3.131312999268227E-3</v>
          </cell>
        </row>
        <row r="488">
          <cell r="Q488">
            <v>43118</v>
          </cell>
          <cell r="R488">
            <v>1.5034433891558605E-3</v>
          </cell>
          <cell r="S488">
            <v>3.26135050703038E-3</v>
          </cell>
          <cell r="T488">
            <v>1.4116837301920955E-3</v>
          </cell>
          <cell r="U488">
            <v>1.4159619823161478E-3</v>
          </cell>
          <cell r="V488">
            <v>1.6996156703617013E-3</v>
          </cell>
          <cell r="W488">
            <v>1.8637973659839276E-3</v>
          </cell>
          <cell r="X488">
            <v>3.1299855245863805E-3</v>
          </cell>
          <cell r="Y488">
            <v>3.1312724876605179E-3</v>
          </cell>
        </row>
        <row r="489">
          <cell r="Q489">
            <v>43119</v>
          </cell>
          <cell r="R489">
            <v>1.5026177249141178E-3</v>
          </cell>
          <cell r="S489">
            <v>3.2612484787188441E-3</v>
          </cell>
          <cell r="T489">
            <v>1.4115651961200508E-3</v>
          </cell>
          <cell r="U489">
            <v>1.4159184690562367E-3</v>
          </cell>
          <cell r="V489">
            <v>1.69872298192568E-3</v>
          </cell>
          <cell r="W489">
            <v>1.8629616373215406E-3</v>
          </cell>
          <cell r="X489">
            <v>3.1298863951211217E-3</v>
          </cell>
          <cell r="Y489">
            <v>3.1312284713340419E-3</v>
          </cell>
        </row>
        <row r="490">
          <cell r="Q490">
            <v>43122</v>
          </cell>
          <cell r="R490">
            <v>1.5001396201552574E-3</v>
          </cell>
          <cell r="S490">
            <v>3.2609230123572565E-3</v>
          </cell>
          <cell r="T490">
            <v>1.4112001722091827E-3</v>
          </cell>
          <cell r="U490">
            <v>1.4157772334812116E-3</v>
          </cell>
          <cell r="V490">
            <v>1.6960438819347559E-3</v>
          </cell>
          <cell r="W490">
            <v>1.8604506556144363E-3</v>
          </cell>
          <cell r="X490">
            <v>3.1295689900050594E-3</v>
          </cell>
          <cell r="Y490">
            <v>3.1310754903176134E-3</v>
          </cell>
        </row>
        <row r="491">
          <cell r="Q491">
            <v>43123</v>
          </cell>
          <cell r="R491">
            <v>1.4993132213600223E-3</v>
          </cell>
          <cell r="S491">
            <v>3.2608080930972934E-3</v>
          </cell>
          <cell r="T491">
            <v>1.4110753720195488E-3</v>
          </cell>
          <cell r="U491">
            <v>1.4157266061691632E-3</v>
          </cell>
          <cell r="V491">
            <v>1.6951505108105914E-3</v>
          </cell>
          <cell r="W491">
            <v>1.8596124074035758E-3</v>
          </cell>
          <cell r="X491">
            <v>3.1294565470072586E-3</v>
          </cell>
          <cell r="Y491">
            <v>3.1310175512929547E-3</v>
          </cell>
        </row>
        <row r="492">
          <cell r="Q492">
            <v>43124</v>
          </cell>
          <cell r="R492">
            <v>1.4984866440150564E-3</v>
          </cell>
          <cell r="S492">
            <v>3.2606899735560307E-3</v>
          </cell>
          <cell r="T492">
            <v>1.4109490165362811E-3</v>
          </cell>
          <cell r="U492">
            <v>1.4156742126772007E-3</v>
          </cell>
          <cell r="V492">
            <v>1.6942569743259894E-3</v>
          </cell>
          <cell r="W492">
            <v>1.8587735374847906E-3</v>
          </cell>
          <cell r="X492">
            <v>3.1293407987892565E-3</v>
          </cell>
          <cell r="Y492">
            <v>3.130956155539382E-3</v>
          </cell>
        </row>
        <row r="493">
          <cell r="Q493">
            <v>43125</v>
          </cell>
          <cell r="R493">
            <v>1.497659890145394E-3</v>
          </cell>
          <cell r="S493">
            <v>3.2605686626787722E-3</v>
          </cell>
          <cell r="T493">
            <v>1.4108211102349913E-3</v>
          </cell>
          <cell r="U493">
            <v>1.4156200579182724E-3</v>
          </cell>
          <cell r="V493">
            <v>1.6933632745946318E-3</v>
          </cell>
          <cell r="W493">
            <v>1.8579340491142514E-3</v>
          </cell>
          <cell r="X493">
            <v>3.1292217545780578E-3</v>
          </cell>
          <cell r="Y493">
            <v>3.1308913125958366E-3</v>
          </cell>
        </row>
        <row r="494">
          <cell r="Q494">
            <v>43126</v>
          </cell>
          <cell r="R494">
            <v>1.4968329617708772E-3</v>
          </cell>
          <cell r="S494">
            <v>3.260444169392372E-3</v>
          </cell>
          <cell r="T494">
            <v>1.4106916575819751E-3</v>
          </cell>
          <cell r="U494">
            <v>1.4155641467952092E-3</v>
          </cell>
          <cell r="V494">
            <v>1.6924694137247424E-3</v>
          </cell>
          <cell r="W494">
            <v>1.8570939455404018E-3</v>
          </cell>
          <cell r="X494">
            <v>3.1290994235816422E-3</v>
          </cell>
          <cell r="Y494">
            <v>3.1308230319816673E-3</v>
          </cell>
        </row>
        <row r="495">
          <cell r="Q495">
            <v>43129</v>
          </cell>
          <cell r="R495">
            <v>1.4943511497389507E-3</v>
          </cell>
          <cell r="S495">
            <v>3.2600516840708138E-3</v>
          </cell>
          <cell r="T495">
            <v>1.4102940660361306E-3</v>
          </cell>
          <cell r="U495">
            <v>1.4153859241181471E-3</v>
          </cell>
          <cell r="V495">
            <v>1.6897868852844601E-3</v>
          </cell>
          <cell r="W495">
            <v>1.8545699759678405E-3</v>
          </cell>
          <cell r="X495">
            <v>3.1287128016762858E-3</v>
          </cell>
          <cell r="Y495">
            <v>3.1305976590157718E-3</v>
          </cell>
        </row>
        <row r="496">
          <cell r="Q496">
            <v>43130</v>
          </cell>
          <cell r="R496">
            <v>1.4935235434399481E-3</v>
          </cell>
          <cell r="S496">
            <v>3.2599145500485588E-3</v>
          </cell>
          <cell r="T496">
            <v>1.4101584724534272E-3</v>
          </cell>
          <cell r="U496">
            <v>1.415323036365152E-3</v>
          </cell>
          <cell r="V496">
            <v>1.6888924008338778E-3</v>
          </cell>
          <cell r="W496">
            <v>1.8537274439111742E-3</v>
          </cell>
          <cell r="X496">
            <v>3.1285774152395611E-3</v>
          </cell>
          <cell r="Y496">
            <v>3.130515722521997E-3</v>
          </cell>
        </row>
        <row r="497">
          <cell r="Q497">
            <v>43131</v>
          </cell>
          <cell r="R497">
            <v>1.4926957726577746E-3</v>
          </cell>
          <cell r="S497">
            <v>3.2597742779758554E-3</v>
          </cell>
          <cell r="T497">
            <v>1.410021354711322E-3</v>
          </cell>
          <cell r="U497">
            <v>1.4152584166110616E-3</v>
          </cell>
          <cell r="V497">
            <v>1.6879977657043772E-3</v>
          </cell>
          <cell r="W497">
            <v>1.8528843127780374E-3</v>
          </cell>
          <cell r="X497">
            <v>3.1284387877733855E-3</v>
          </cell>
          <cell r="Y497">
            <v>3.1304303956617031E-3</v>
          </cell>
        </row>
        <row r="498">
          <cell r="Q498">
            <v>43132</v>
          </cell>
          <cell r="R498">
            <v>1.4918678393813333E-3</v>
          </cell>
          <cell r="S498">
            <v>3.2596308766695619E-3</v>
          </cell>
          <cell r="T498">
            <v>1.409882717220568E-3</v>
          </cell>
          <cell r="U498">
            <v>1.4151920696983883E-3</v>
          </cell>
          <cell r="V498">
            <v>1.6871029819716557E-3</v>
          </cell>
          <cell r="W498">
            <v>1.8520405857708256E-3</v>
          </cell>
          <cell r="X498">
            <v>3.128296928372327E-3</v>
          </cell>
          <cell r="Y498">
            <v>3.1303416878374307E-3</v>
          </cell>
        </row>
        <row r="499">
          <cell r="Q499">
            <v>43133</v>
          </cell>
          <cell r="R499">
            <v>1.4910397455944091E-3</v>
          </cell>
          <cell r="S499">
            <v>3.2594843549283207E-3</v>
          </cell>
          <cell r="T499">
            <v>1.4097425643827214E-3</v>
          </cell>
          <cell r="U499">
            <v>1.4151240004596575E-3</v>
          </cell>
          <cell r="V499">
            <v>1.6862080517060299E-3</v>
          </cell>
          <cell r="W499">
            <v>1.8511962660843148E-3</v>
          </cell>
          <cell r="X499">
            <v>3.1281518461121717E-3</v>
          </cell>
          <cell r="Y499">
            <v>3.1302496084323777E-3</v>
          </cell>
        </row>
        <row r="500">
          <cell r="Q500">
            <v>43136</v>
          </cell>
          <cell r="R500">
            <v>1.4885545209319757E-3</v>
          </cell>
          <cell r="S500">
            <v>3.2590261548087985E-3</v>
          </cell>
          <cell r="T500">
            <v>1.4093130576645729E-3</v>
          </cell>
          <cell r="U500">
            <v>1.4149095069629098E-3</v>
          </cell>
          <cell r="V500">
            <v>1.6835224023343601E-3</v>
          </cell>
          <cell r="W500">
            <v>1.8486597827826997E-3</v>
          </cell>
          <cell r="X500">
            <v>3.1276973526539746E-3</v>
          </cell>
          <cell r="Y500">
            <v>3.1299532342750846E-3</v>
          </cell>
        </row>
        <row r="501">
          <cell r="Q501">
            <v>43137</v>
          </cell>
          <cell r="R501">
            <v>1.4877258048389015E-3</v>
          </cell>
          <cell r="S501">
            <v>3.2588672389510425E-3</v>
          </cell>
          <cell r="T501">
            <v>1.4091668872705508E-3</v>
          </cell>
          <cell r="U501">
            <v>1.4148345965460517E-3</v>
          </cell>
          <cell r="V501">
            <v>1.6826269065329902E-3</v>
          </cell>
          <cell r="W501">
            <v>1.8478131241748022E-3</v>
          </cell>
          <cell r="X501">
            <v>3.1275394693408543E-3</v>
          </cell>
          <cell r="Y501">
            <v>3.1298477619932327E-3</v>
          </cell>
        </row>
        <row r="502">
          <cell r="Q502">
            <v>43138</v>
          </cell>
          <cell r="R502">
            <v>1.4868969380778144E-3</v>
          </cell>
          <cell r="S502">
            <v>3.2587052463794808E-3</v>
          </cell>
          <cell r="T502">
            <v>1.4090192233998406E-3</v>
          </cell>
          <cell r="U502">
            <v>1.4147579878165623E-3</v>
          </cell>
          <cell r="V502">
            <v>1.6817312744699287E-3</v>
          </cell>
          <cell r="W502">
            <v>1.8469658887476593E-3</v>
          </cell>
          <cell r="X502">
            <v>3.1273784082670401E-3</v>
          </cell>
          <cell r="Y502">
            <v>3.1297389647576587E-3</v>
          </cell>
        </row>
        <row r="503">
          <cell r="Q503">
            <v>43139</v>
          </cell>
          <cell r="R503">
            <v>1.4860679226019909E-3</v>
          </cell>
          <cell r="S503">
            <v>3.2585401857841596E-3</v>
          </cell>
          <cell r="T503">
            <v>1.4088700703991659E-3</v>
          </cell>
          <cell r="U503">
            <v>1.4146796855474151E-3</v>
          </cell>
          <cell r="V503">
            <v>1.6808355081834208E-3</v>
          </cell>
          <cell r="W503">
            <v>1.8461180796506211E-3</v>
          </cell>
          <cell r="X503">
            <v>3.1272141783963451E-3</v>
          </cell>
          <cell r="Y503">
            <v>3.1296268518362352E-3</v>
          </cell>
        </row>
        <row r="504">
          <cell r="Q504">
            <v>43140</v>
          </cell>
          <cell r="R504">
            <v>1.4852387603596583E-3</v>
          </cell>
          <cell r="S504">
            <v>3.2583720658371394E-3</v>
          </cell>
          <cell r="T504">
            <v>1.4087194326061698E-3</v>
          </cell>
          <cell r="U504">
            <v>1.4145996945017216E-3</v>
          </cell>
          <cell r="V504">
            <v>1.6799396097064044E-3</v>
          </cell>
          <cell r="W504">
            <v>1.8452697000255194E-3</v>
          </cell>
          <cell r="X504">
            <v>3.1270467886740424E-3</v>
          </cell>
          <cell r="Y504">
            <v>3.1295114324777335E-3</v>
          </cell>
        </row>
        <row r="505">
          <cell r="Q505">
            <v>43143</v>
          </cell>
          <cell r="R505">
            <v>1.4827504124403652E-3</v>
          </cell>
          <cell r="S505">
            <v>3.2578494363374533E-3</v>
          </cell>
          <cell r="T505">
            <v>1.4082586537138412E-3</v>
          </cell>
          <cell r="U505">
            <v>1.4143496361889313E-3</v>
          </cell>
          <cell r="V505">
            <v>1.6772511413822929E-3</v>
          </cell>
          <cell r="W505">
            <v>1.8427211692876716E-3</v>
          </cell>
          <cell r="X505">
            <v>3.1265257495727778E-3</v>
          </cell>
          <cell r="Y505">
            <v>3.1291454279817671E-3</v>
          </cell>
        </row>
        <row r="506">
          <cell r="Q506">
            <v>43144</v>
          </cell>
          <cell r="R506">
            <v>1.4819206825136527E-3</v>
          </cell>
          <cell r="S506">
            <v>3.2576691653457422E-3</v>
          </cell>
          <cell r="T506">
            <v>1.4081021199469799E-3</v>
          </cell>
          <cell r="U506">
            <v>1.4142629374715636E-3</v>
          </cell>
          <cell r="V506">
            <v>1.6763547343668446E-3</v>
          </cell>
          <cell r="W506">
            <v>1.8418705388187641E-3</v>
          </cell>
          <cell r="X506">
            <v>3.1263458095270947E-3</v>
          </cell>
          <cell r="Y506">
            <v>3.1290168749819511E-3</v>
          </cell>
        </row>
        <row r="507">
          <cell r="Q507">
            <v>43145</v>
          </cell>
          <cell r="R507">
            <v>1.4810908154861918E-3</v>
          </cell>
          <cell r="S507">
            <v>3.2574858780940377E-3</v>
          </cell>
          <cell r="T507">
            <v>1.4079441229403974E-3</v>
          </cell>
          <cell r="U507">
            <v>1.4141745736459099E-3</v>
          </cell>
          <cell r="V507">
            <v>1.675458205246338E-3</v>
          </cell>
          <cell r="W507">
            <v>1.8410193534186771E-3</v>
          </cell>
          <cell r="X507">
            <v>3.1261627540792084E-3</v>
          </cell>
          <cell r="Y507">
            <v>3.1288850615036707E-3</v>
          </cell>
        </row>
        <row r="508">
          <cell r="Q508">
            <v>43146</v>
          </cell>
          <cell r="R508">
            <v>1.4802608132761296E-3</v>
          </cell>
          <cell r="S508">
            <v>3.2572995831471898E-3</v>
          </cell>
          <cell r="T508">
            <v>1.4077846669776075E-3</v>
          </cell>
          <cell r="U508">
            <v>1.4140845494162895E-3</v>
          </cell>
          <cell r="V508">
            <v>1.6745615560220908E-3</v>
          </cell>
          <cell r="W508">
            <v>1.8401676161844355E-3</v>
          </cell>
          <cell r="X508">
            <v>3.1259765920638449E-3</v>
          </cell>
          <cell r="Y508">
            <v>3.12874999668184E-3</v>
          </cell>
        </row>
        <row r="509">
          <cell r="Q509">
            <v>43147</v>
          </cell>
          <cell r="R509">
            <v>1.4794306777966356E-3</v>
          </cell>
          <cell r="S509">
            <v>3.2571102890522913E-3</v>
          </cell>
          <cell r="T509">
            <v>1.4076237563331582E-3</v>
          </cell>
          <cell r="U509">
            <v>1.413992869477284E-3</v>
          </cell>
          <cell r="V509">
            <v>1.6736647886901866E-3</v>
          </cell>
          <cell r="W509">
            <v>1.8393153302056463E-3</v>
          </cell>
          <cell r="X509">
            <v>3.1257873322974236E-3</v>
          </cell>
          <cell r="Y509">
            <v>3.1286116896325185E-3</v>
          </cell>
        </row>
        <row r="510">
          <cell r="Q510">
            <v>43150</v>
          </cell>
          <cell r="R510">
            <v>1.4769394907987855E-3</v>
          </cell>
          <cell r="S510">
            <v>3.2565244970845985E-3</v>
          </cell>
          <cell r="T510">
            <v>1.4071323389212344E-3</v>
          </cell>
          <cell r="U510">
            <v>1.4137079422041055E-3</v>
          </cell>
          <cell r="V510">
            <v>1.6709737979310954E-3</v>
          </cell>
          <cell r="W510">
            <v>1.8367552105871111E-3</v>
          </cell>
          <cell r="X510">
            <v>3.1252010543821153E-3</v>
          </cell>
          <cell r="Y510">
            <v>3.1281774059980783E-3</v>
          </cell>
        </row>
        <row r="511">
          <cell r="Q511">
            <v>43151</v>
          </cell>
          <cell r="R511">
            <v>1.4761088412740379E-3</v>
          </cell>
          <cell r="S511">
            <v>3.2563232915144829E-3</v>
          </cell>
          <cell r="T511">
            <v>1.4069656521169382E-3</v>
          </cell>
          <cell r="U511">
            <v>1.4136096861792765E-3</v>
          </cell>
          <cell r="V511">
            <v>1.6700765780251099E-3</v>
          </cell>
          <cell r="W511">
            <v>1.8359007603783676E-3</v>
          </cell>
          <cell r="X511">
            <v>3.1249994914107019E-3</v>
          </cell>
          <cell r="Y511">
            <v>3.1280262208234688E-3</v>
          </cell>
        </row>
        <row r="512">
          <cell r="Q512">
            <v>43152</v>
          </cell>
          <cell r="R512">
            <v>1.4752780679713787E-3</v>
          </cell>
          <cell r="S512">
            <v>3.2561191292666031E-3</v>
          </cell>
          <cell r="T512">
            <v>1.4067975318698457E-3</v>
          </cell>
          <cell r="U512">
            <v>1.4135097977725506E-3</v>
          </cell>
          <cell r="V512">
            <v>1.6691792499137596E-3</v>
          </cell>
          <cell r="W512">
            <v>1.8350457767623623E-3</v>
          </cell>
          <cell r="X512">
            <v>3.1247948744969022E-3</v>
          </cell>
          <cell r="Y512">
            <v>3.1278718387200313E-3</v>
          </cell>
        </row>
        <row r="513">
          <cell r="Q513">
            <v>43153</v>
          </cell>
          <cell r="R513">
            <v>1.4744471727743183E-3</v>
          </cell>
          <cell r="S513">
            <v>3.255912018782206E-3</v>
          </cell>
          <cell r="T513">
            <v>1.4066279824010686E-3</v>
          </cell>
          <cell r="U513">
            <v>1.4134082816204647E-3</v>
          </cell>
          <cell r="V513">
            <v>1.6682818155619517E-3</v>
          </cell>
          <cell r="W513">
            <v>1.8341902627845039E-3</v>
          </cell>
          <cell r="X513">
            <v>3.1245872123479988E-3</v>
          </cell>
          <cell r="Y513">
            <v>3.1277142686914122E-3</v>
          </cell>
        </row>
        <row r="514">
          <cell r="Q514">
            <v>43154</v>
          </cell>
          <cell r="R514">
            <v>1.4736161575614568E-3</v>
          </cell>
          <cell r="S514">
            <v>3.2557019684850089E-3</v>
          </cell>
          <cell r="T514">
            <v>1.4064570079228682E-3</v>
          </cell>
          <cell r="U514">
            <v>1.413305142349944E-3</v>
          </cell>
          <cell r="V514">
            <v>1.6673842769294328E-3</v>
          </cell>
          <cell r="W514">
            <v>1.8333342214828824E-3</v>
          </cell>
          <cell r="X514">
            <v>3.1243765136532006E-3</v>
          </cell>
          <cell r="Y514">
            <v>3.1275535197226425E-3</v>
          </cell>
        </row>
        <row r="515">
          <cell r="Q515">
            <v>43157</v>
          </cell>
          <cell r="R515">
            <v>1.4711224105406551E-3</v>
          </cell>
          <cell r="S515">
            <v>3.2550542626915541E-3</v>
          </cell>
          <cell r="T515">
            <v>1.4059355764219569E-3</v>
          </cell>
          <cell r="U515">
            <v>1.4129860319532104E-3</v>
          </cell>
          <cell r="V515">
            <v>1.6646910548679076E-3</v>
          </cell>
          <cell r="W515">
            <v>1.8307629639069225E-3</v>
          </cell>
          <cell r="X515">
            <v>3.12372628491513E-3</v>
          </cell>
          <cell r="Y515">
            <v>3.1270522887472192E-3</v>
          </cell>
        </row>
        <row r="516">
          <cell r="Q516">
            <v>43158</v>
          </cell>
          <cell r="R516">
            <v>1.4702909339527732E-3</v>
          </cell>
          <cell r="S516">
            <v>3.254832537030899E-3</v>
          </cell>
          <cell r="T516">
            <v>1.4057589438522739E-3</v>
          </cell>
          <cell r="U516">
            <v>1.4128764462865717E-3</v>
          </cell>
          <cell r="V516">
            <v>1.6637931186071892E-3</v>
          </cell>
          <cell r="W516">
            <v>1.829904843545346E-3</v>
          </cell>
          <cell r="X516">
            <v>3.1235035265685402E-3</v>
          </cell>
          <cell r="Y516">
            <v>3.1268789134970337E-3</v>
          </cell>
        </row>
        <row r="517">
          <cell r="Q517">
            <v>43159</v>
          </cell>
          <cell r="R517">
            <v>1.4694593466688126E-3</v>
          </cell>
          <cell r="S517">
            <v>3.2546079134142328E-3</v>
          </cell>
          <cell r="T517">
            <v>1.4055809072023118E-3</v>
          </cell>
          <cell r="U517">
            <v>1.4127652604925547E-3</v>
          </cell>
          <cell r="V517">
            <v>1.6628950877874661E-3</v>
          </cell>
          <cell r="W517">
            <v>1.8290462109412221E-3</v>
          </cell>
          <cell r="X517">
            <v>3.1232777748521623E-3</v>
          </cell>
          <cell r="Y517">
            <v>3.1267024039538082E-3</v>
          </cell>
        </row>
        <row r="518">
          <cell r="Q518">
            <v>43160</v>
          </cell>
          <cell r="R518">
            <v>1.4686276505381296E-3</v>
          </cell>
          <cell r="S518">
            <v>3.2543804001607772E-3</v>
          </cell>
          <cell r="T518">
            <v>1.4054014706315792E-3</v>
          </cell>
          <cell r="U518">
            <v>1.4126524791407797E-3</v>
          </cell>
          <cell r="V518">
            <v>1.6619969643377459E-3</v>
          </cell>
          <cell r="W518">
            <v>1.8281870690890446E-3</v>
          </cell>
          <cell r="X518">
            <v>3.123049038347459E-3</v>
          </cell>
          <cell r="Y518">
            <v>3.1265227689915914E-3</v>
          </cell>
        </row>
        <row r="519">
          <cell r="Q519">
            <v>43161</v>
          </cell>
          <cell r="R519">
            <v>1.4677958474052413E-3</v>
          </cell>
          <cell r="S519">
            <v>3.2541500055724482E-3</v>
          </cell>
          <cell r="T519">
            <v>1.4052206382908494E-3</v>
          </cell>
          <cell r="U519">
            <v>1.4125381067913764E-3</v>
          </cell>
          <cell r="V519">
            <v>1.6610987501819497E-3</v>
          </cell>
          <cell r="W519">
            <v>1.8273274209760898E-3</v>
          </cell>
          <cell r="X519">
            <v>3.1228173256180511E-3</v>
          </cell>
          <cell r="Y519">
            <v>3.1263400174660551E-3</v>
          </cell>
        </row>
        <row r="520">
          <cell r="Q520">
            <v>43164</v>
          </cell>
          <cell r="R520">
            <v>1.4652998143661264E-3</v>
          </cell>
          <cell r="S520">
            <v>3.253441616558478E-3</v>
          </cell>
          <cell r="T520">
            <v>1.4046698080257137E-3</v>
          </cell>
          <cell r="U520">
            <v>1.4121854892167227E-3</v>
          </cell>
          <cell r="V520">
            <v>1.6584035826412238E-3</v>
          </cell>
          <cell r="W520">
            <v>1.8247454688373771E-3</v>
          </cell>
          <cell r="X520">
            <v>3.1221044154508583E-3</v>
          </cell>
          <cell r="Y520">
            <v>3.1257731517912671E-3</v>
          </cell>
        </row>
        <row r="521">
          <cell r="Q521">
            <v>43171</v>
          </cell>
          <cell r="R521">
            <v>1.4594723333079655E-3</v>
          </cell>
          <cell r="S521">
            <v>3.2516894003832052E-3</v>
          </cell>
          <cell r="T521">
            <v>1.4033364544900001E-3</v>
          </cell>
          <cell r="U521">
            <v>1.4113078749060767E-3</v>
          </cell>
          <cell r="V521">
            <v>1.6521120394357199E-3</v>
          </cell>
          <cell r="W521">
            <v>1.8187037475729359E-3</v>
          </cell>
          <cell r="X521">
            <v>3.1203383772697075E-3</v>
          </cell>
          <cell r="Y521">
            <v>3.1243430264022336E-3</v>
          </cell>
        </row>
        <row r="522">
          <cell r="Q522">
            <v>43178</v>
          </cell>
          <cell r="R522">
            <v>1.4536405868953376E-3</v>
          </cell>
          <cell r="S522">
            <v>3.2498004146936529E-3</v>
          </cell>
          <cell r="T522">
            <v>1.4019369157901181E-3</v>
          </cell>
          <cell r="U522">
            <v>1.410354727355397E-3</v>
          </cell>
          <cell r="V522">
            <v>1.6458170713448755E-3</v>
          </cell>
          <cell r="W522">
            <v>1.8126388051490927E-3</v>
          </cell>
          <cell r="X522">
            <v>3.1184310592022963E-3</v>
          </cell>
          <cell r="Y522">
            <v>3.1227649001263043E-3</v>
          </cell>
        </row>
        <row r="523">
          <cell r="Q523">
            <v>43185</v>
          </cell>
          <cell r="R523">
            <v>1.4478051833155387E-3</v>
          </cell>
          <cell r="S523">
            <v>3.2477774193738749E-3</v>
          </cell>
          <cell r="T523">
            <v>1.4004725713859625E-3</v>
          </cell>
          <cell r="U523">
            <v>1.4093275626097526E-3</v>
          </cell>
          <cell r="V523">
            <v>1.6395193125414238E-3</v>
          </cell>
          <cell r="W523">
            <v>1.8065516296762972E-3</v>
          </cell>
          <cell r="X523">
            <v>3.1163853081717504E-3</v>
          </cell>
          <cell r="Y523">
            <v>3.1210417173413683E-3</v>
          </cell>
        </row>
        <row r="524">
          <cell r="Q524">
            <v>43193</v>
          </cell>
          <cell r="R524">
            <v>1.4411324378201962E-3</v>
          </cell>
          <cell r="S524">
            <v>3.2453048183841197E-3</v>
          </cell>
          <cell r="T524">
            <v>1.3987214236730939E-3</v>
          </cell>
          <cell r="U524">
            <v>1.4080649422997707E-3</v>
          </cell>
          <cell r="V524">
            <v>1.6323192546177131E-3</v>
          </cell>
          <cell r="W524">
            <v>1.7995688789415266E-3</v>
          </cell>
          <cell r="X524">
            <v>3.113881394326062E-3</v>
          </cell>
          <cell r="Y524">
            <v>3.1188984658151973E-3</v>
          </cell>
        </row>
        <row r="525">
          <cell r="Q525">
            <v>43200</v>
          </cell>
          <cell r="R525">
            <v>1.435291193641912E-3</v>
          </cell>
          <cell r="S525">
            <v>3.2430037671573467E-3</v>
          </cell>
          <cell r="T525">
            <v>1.3971227611947034E-3</v>
          </cell>
          <cell r="U525">
            <v>1.4068841723797569E-3</v>
          </cell>
          <cell r="V525">
            <v>1.6260175967655701E-3</v>
          </cell>
          <cell r="W525">
            <v>1.7934373112050617E-3</v>
          </cell>
          <cell r="X525">
            <v>3.1115483961283797E-3</v>
          </cell>
          <cell r="Y525">
            <v>3.1168741649413635E-3</v>
          </cell>
        </row>
        <row r="526">
          <cell r="Q526">
            <v>43207</v>
          </cell>
          <cell r="R526">
            <v>1.4294481316746088E-3</v>
          </cell>
          <cell r="S526">
            <v>3.2405771213856239E-3</v>
          </cell>
          <cell r="T526">
            <v>1.3954634978208891E-3</v>
          </cell>
          <cell r="U526">
            <v>1.4056340080298947E-3</v>
          </cell>
          <cell r="V526">
            <v>1.6197150655742963E-3</v>
          </cell>
          <cell r="W526">
            <v>1.7872865082853425E-3</v>
          </cell>
          <cell r="X526">
            <v>3.1090856455556876E-3</v>
          </cell>
          <cell r="Y526">
            <v>3.1147137863919002E-3</v>
          </cell>
        </row>
        <row r="527">
          <cell r="Q527">
            <v>43214</v>
          </cell>
          <cell r="R527">
            <v>1.4236038147967616E-3</v>
          </cell>
          <cell r="S527">
            <v>3.2380274780395642E-3</v>
          </cell>
          <cell r="T527">
            <v>1.3937449307921798E-3</v>
          </cell>
          <cell r="U527">
            <v>1.4043158759512926E-3</v>
          </cell>
          <cell r="V527">
            <v>1.6134122476000707E-3</v>
          </cell>
          <cell r="W527">
            <v>1.7811173906041085E-3</v>
          </cell>
          <cell r="X527">
            <v>3.1064958215514791E-3</v>
          </cell>
          <cell r="Y527">
            <v>3.1124201015001671E-3</v>
          </cell>
        </row>
        <row r="528">
          <cell r="Q528">
            <v>43222</v>
          </cell>
          <cell r="R528">
            <v>1.416923766942268E-3</v>
          </cell>
          <cell r="S528">
            <v>3.234966271529245E-3</v>
          </cell>
          <cell r="T528">
            <v>1.3917098760756036E-3</v>
          </cell>
          <cell r="U528">
            <v>1.4027280159654317E-3</v>
          </cell>
          <cell r="V528">
            <v>1.6062094136171264E-3</v>
          </cell>
          <cell r="W528">
            <v>1.7740457039342372E-3</v>
          </cell>
          <cell r="X528">
            <v>3.1033838070268645E-3</v>
          </cell>
          <cell r="Y528">
            <v>3.1096390164833802E-3</v>
          </cell>
        </row>
        <row r="529">
          <cell r="Q529">
            <v>43229</v>
          </cell>
          <cell r="R529">
            <v>1.4110786075555125E-3</v>
          </cell>
          <cell r="S529">
            <v>3.2321616306289066E-3</v>
          </cell>
          <cell r="T529">
            <v>1.3898685091239522E-3</v>
          </cell>
          <cell r="U529">
            <v>1.4012689463044951E-3</v>
          </cell>
          <cell r="V529">
            <v>1.5999079049434058E-3</v>
          </cell>
          <cell r="W529">
            <v>1.7678403666833845E-3</v>
          </cell>
          <cell r="X529">
            <v>3.100530522038264E-3</v>
          </cell>
          <cell r="Y529">
            <v>3.1070688199861208E-3</v>
          </cell>
        </row>
        <row r="530">
          <cell r="Q530">
            <v>43236</v>
          </cell>
          <cell r="R530">
            <v>1.4052338943690396E-3</v>
          </cell>
          <cell r="S530">
            <v>3.229241908703156E-3</v>
          </cell>
          <cell r="T530">
            <v>1.3879717917565397E-3</v>
          </cell>
          <cell r="U530">
            <v>1.3997462582697932E-3</v>
          </cell>
          <cell r="V530">
            <v>1.5936078815624673E-3</v>
          </cell>
          <cell r="W530">
            <v>1.7616195057821122E-3</v>
          </cell>
          <cell r="X530">
            <v>3.0975583301637959E-3</v>
          </cell>
          <cell r="Y530">
            <v>3.1043737664102119E-3</v>
          </cell>
        </row>
        <row r="531">
          <cell r="Q531">
            <v>43243</v>
          </cell>
          <cell r="R531">
            <v>1.3993901475535086E-3</v>
          </cell>
          <cell r="S531">
            <v>3.2262095482980284E-3</v>
          </cell>
          <cell r="T531">
            <v>1.3860209432988897E-3</v>
          </cell>
          <cell r="U531">
            <v>1.3981612938701348E-3</v>
          </cell>
          <cell r="V531">
            <v>1.5873098851549366E-3</v>
          </cell>
          <cell r="W531">
            <v>1.7553839777294032E-3</v>
          </cell>
          <cell r="X531">
            <v>3.0944697511183375E-3</v>
          </cell>
          <cell r="Y531">
            <v>3.1015564630418636E-3</v>
          </cell>
        </row>
        <row r="532">
          <cell r="Q532">
            <v>43250</v>
          </cell>
          <cell r="R532">
            <v>1.393547877345381E-3</v>
          </cell>
          <cell r="S532">
            <v>3.223066955909766E-3</v>
          </cell>
          <cell r="T532">
            <v>1.3840171648905923E-3</v>
          </cell>
          <cell r="U532">
            <v>1.3965153753426988E-3</v>
          </cell>
          <cell r="V532">
            <v>1.581014446964138E-3</v>
          </cell>
          <cell r="W532">
            <v>1.749134624137325E-3</v>
          </cell>
          <cell r="X532">
            <v>3.0912672674452213E-3</v>
          </cell>
          <cell r="Y532">
            <v>3.0986194788682562E-3</v>
          </cell>
        </row>
        <row r="533">
          <cell r="Q533">
            <v>43257</v>
          </cell>
          <cell r="R533">
            <v>1.3877075841888288E-3</v>
          </cell>
          <cell r="S533">
            <v>3.2198165024495918E-3</v>
          </cell>
          <cell r="T533">
            <v>1.3819616397209283E-3</v>
          </cell>
          <cell r="U533">
            <v>1.3948098054077202E-3</v>
          </cell>
          <cell r="V533">
            <v>1.5747220879456215E-3</v>
          </cell>
          <cell r="W533">
            <v>1.7428722719367194E-3</v>
          </cell>
          <cell r="X533">
            <v>3.0879533249953566E-3</v>
          </cell>
          <cell r="Y533">
            <v>3.0955653450701918E-3</v>
          </cell>
        </row>
        <row r="534">
          <cell r="Q534">
            <v>43264</v>
          </cell>
          <cell r="R534">
            <v>1.38186975887584E-3</v>
          </cell>
          <cell r="S534">
            <v>3.2164605237028944E-3</v>
          </cell>
          <cell r="T534">
            <v>1.3798555332616537E-3</v>
          </cell>
          <cell r="U534">
            <v>1.3930458675201235E-3</v>
          </cell>
          <cell r="V534">
            <v>1.5684333189147936E-3</v>
          </cell>
          <cell r="W534">
            <v>1.7365977335803285E-3</v>
          </cell>
          <cell r="X534">
            <v>3.0845303334006095E-3</v>
          </cell>
          <cell r="Y534">
            <v>3.0923965555088402E-3</v>
          </cell>
        </row>
        <row r="535">
          <cell r="Q535">
            <v>43271</v>
          </cell>
          <cell r="R535">
            <v>1.3760348826845426E-3</v>
          </cell>
          <cell r="S535">
            <v>3.2130013207829003E-3</v>
          </cell>
          <cell r="T535">
            <v>1.3776999934969835E-3</v>
          </cell>
          <cell r="U535">
            <v>1.3912248261181313E-3</v>
          </cell>
          <cell r="V535">
            <v>1.5621486406926701E-3</v>
          </cell>
          <cell r="W535">
            <v>1.7303118072433806E-3</v>
          </cell>
          <cell r="X535">
            <v>3.081000666541483E-3</v>
          </cell>
          <cell r="Y535">
            <v>3.0891155672066375E-3</v>
          </cell>
        </row>
        <row r="536">
          <cell r="Q536">
            <v>43278</v>
          </cell>
          <cell r="R536">
            <v>1.3702034275157758E-3</v>
          </cell>
          <cell r="S536">
            <v>3.2094411605788969E-3</v>
          </cell>
          <cell r="T536">
            <v>1.3754961511508006E-3</v>
          </cell>
          <cell r="U536">
            <v>1.3893479268688911E-3</v>
          </cell>
          <cell r="V536">
            <v>1.555868544249772E-3</v>
          </cell>
          <cell r="W536">
            <v>1.724015277021674E-3</v>
          </cell>
          <cell r="X536">
            <v>3.0773666630091933E-3</v>
          </cell>
          <cell r="Y536">
            <v>3.0857248008224246E-3</v>
          </cell>
        </row>
        <row r="537">
          <cell r="Q537">
            <v>43285</v>
          </cell>
          <cell r="R537">
            <v>1.3643758560279177E-3</v>
          </cell>
          <cell r="S537">
            <v>3.2057822761990609E-3</v>
          </cell>
          <cell r="T537">
            <v>1.3732451199111255E-3</v>
          </cell>
          <cell r="U537">
            <v>1.3874163969111457E-3</v>
          </cell>
          <cell r="V537">
            <v>1.5495935108481907E-3</v>
          </cell>
          <cell r="W537">
            <v>1.7177089131271818E-3</v>
          </cell>
          <cell r="X537">
            <v>3.0736306265621766E-3</v>
          </cell>
          <cell r="Y537">
            <v>3.0822266411208686E-3</v>
          </cell>
        </row>
        <row r="538">
          <cell r="Q538">
            <v>43292</v>
          </cell>
          <cell r="R538">
            <v>1.3585526217700023E-3</v>
          </cell>
          <cell r="S538">
            <v>3.2020268674079642E-3</v>
          </cell>
          <cell r="T538">
            <v>1.3709479966518786E-3</v>
          </cell>
          <cell r="U538">
            <v>1.3854314450949883E-3</v>
          </cell>
          <cell r="V538">
            <v>1.5433240121818387E-3</v>
          </cell>
          <cell r="W538">
            <v>1.7113934720812134E-3</v>
          </cell>
          <cell r="X538">
            <v>3.0697948265771126E-3</v>
          </cell>
          <cell r="Y538">
            <v>3.078623437436253E-3</v>
          </cell>
        </row>
        <row r="539">
          <cell r="Q539">
            <v>43299</v>
          </cell>
          <cell r="R539">
            <v>1.3527341693131373E-3</v>
          </cell>
          <cell r="S539">
            <v>3.1981771010588084E-3</v>
          </cell>
          <cell r="T539">
            <v>1.3686058616519652E-3</v>
          </cell>
          <cell r="U539">
            <v>1.3833942622187333E-3</v>
          </cell>
          <cell r="V539">
            <v>1.5370605105149153E-3</v>
          </cell>
          <cell r="W539">
            <v>1.7050696969051519E-3</v>
          </cell>
          <cell r="X539">
            <v>3.0658614984945196E-3</v>
          </cell>
          <cell r="Y539">
            <v>3.0749175041306902E-3</v>
          </cell>
        </row>
        <row r="540">
          <cell r="Q540">
            <v>43306</v>
          </cell>
          <cell r="R540">
            <v>1.3469209343802469E-3</v>
          </cell>
          <cell r="S540">
            <v>3.1942351115204601E-3</v>
          </cell>
          <cell r="T540">
            <v>1.3662197788117127E-3</v>
          </cell>
          <cell r="U540">
            <v>1.3813060212629338E-3</v>
          </cell>
          <cell r="V540">
            <v>1.5308034588186004E-3</v>
          </cell>
          <cell r="W540">
            <v>1.6987383173088083E-3</v>
          </cell>
          <cell r="X540">
            <v>3.0618328442589809E-3</v>
          </cell>
          <cell r="Y540">
            <v>3.0711111210468237E-3</v>
          </cell>
        </row>
        <row r="541">
          <cell r="Q541">
            <v>43313</v>
          </cell>
          <cell r="R541">
            <v>1.3411133439741598E-3</v>
          </cell>
          <cell r="S541">
            <v>3.1902030010993341E-3</v>
          </cell>
          <cell r="T541">
            <v>1.3637907958666934E-3</v>
          </cell>
          <cell r="U541">
            <v>1.3791678776215834E-3</v>
          </cell>
          <cell r="V541">
            <v>1.5245533009060027E-3</v>
          </cell>
          <cell r="W541">
            <v>1.6924000498764098E-3</v>
          </cell>
          <cell r="X541">
            <v>3.0577110327540706E-3</v>
          </cell>
          <cell r="Y541">
            <v>3.0672065339550783E-3</v>
          </cell>
        </row>
        <row r="542">
          <cell r="Q542">
            <v>43320</v>
          </cell>
          <cell r="R542">
            <v>1.3353118165040578E-3</v>
          </cell>
          <cell r="S542">
            <v>3.1860828404561949E-3</v>
          </cell>
          <cell r="T542">
            <v>1.36131994459896E-3</v>
          </cell>
          <cell r="U542">
            <v>1.3769809693305287E-3</v>
          </cell>
          <cell r="V542">
            <v>1.5183104715653793E-3</v>
          </cell>
          <cell r="W542">
            <v>1.6860555982502541E-3</v>
          </cell>
          <cell r="X542">
            <v>3.0534982002320289E-3</v>
          </cell>
          <cell r="Y542">
            <v>3.0632059549955334E-3</v>
          </cell>
        </row>
        <row r="543">
          <cell r="Q543">
            <v>43327</v>
          </cell>
          <cell r="R543">
            <v>1.3295167619103141E-3</v>
          </cell>
          <cell r="S543">
            <v>3.1818766690179267E-3</v>
          </cell>
          <cell r="T543">
            <v>1.3588082410457289E-3</v>
          </cell>
          <cell r="U543">
            <v>1.3747464172931313E-3</v>
          </cell>
          <cell r="V543">
            <v>1.512075396691656E-3</v>
          </cell>
          <cell r="W543">
            <v>1.6797056533120625E-3</v>
          </cell>
          <cell r="X543">
            <v>3.0491964507382671E-3</v>
          </cell>
          <cell r="Y543">
            <v>3.0591115631144667E-3</v>
          </cell>
        </row>
        <row r="544">
          <cell r="Q544">
            <v>43334</v>
          </cell>
          <cell r="R544">
            <v>1.3237285817877282E-3</v>
          </cell>
          <cell r="S544">
            <v>3.1775864953843378E-3</v>
          </cell>
          <cell r="T544">
            <v>1.3562566857055322E-3</v>
          </cell>
          <cell r="U544">
            <v>1.3724653255032058E-3</v>
          </cell>
          <cell r="V544">
            <v>1.5058484934162531E-3</v>
          </cell>
          <cell r="W544">
            <v>1.6733508933620478E-3</v>
          </cell>
          <cell r="X544">
            <v>3.0448078565307405E-3</v>
          </cell>
          <cell r="Y544">
            <v>3.054925504495638E-3</v>
          </cell>
        </row>
        <row r="545">
          <cell r="Q545">
            <v>43341</v>
          </cell>
          <cell r="R545">
            <v>1.3179476695071855E-3</v>
          </cell>
          <cell r="S545">
            <v>3.1732142977300474E-3</v>
          </cell>
          <cell r="T545">
            <v>1.3536662637418763E-3</v>
          </cell>
          <cell r="U545">
            <v>1.3701387812652653E-3</v>
          </cell>
          <cell r="V545">
            <v>1.4996301702352539E-3</v>
          </cell>
          <cell r="W545">
            <v>1.6669919842957355E-3</v>
          </cell>
          <cell r="X545">
            <v>3.0403344584942586E-3</v>
          </cell>
          <cell r="Y545">
            <v>3.0506498929863757E-3</v>
          </cell>
        </row>
        <row r="546">
          <cell r="Q546">
            <v>43348</v>
          </cell>
          <cell r="R546">
            <v>1.3121744103357581E-3</v>
          </cell>
          <cell r="S546">
            <v>3.1687620242015204E-3</v>
          </cell>
          <cell r="T546">
            <v>1.3510379451844318E-3</v>
          </cell>
          <cell r="U546">
            <v>1.3677678554121109E-3</v>
          </cell>
          <cell r="V546">
            <v>1.4934208271359249E-3</v>
          </cell>
          <cell r="W546">
            <v>1.6606295797785559E-3</v>
          </cell>
          <cell r="X546">
            <v>3.0357782665497938E-3</v>
          </cell>
          <cell r="Y546">
            <v>3.0462868105185148E-3</v>
          </cell>
        </row>
        <row r="547">
          <cell r="Q547">
            <v>43355</v>
          </cell>
          <cell r="R547">
            <v>1.3064091815552657E-3</v>
          </cell>
          <cell r="S547">
            <v>3.1642315933093001E-3</v>
          </cell>
          <cell r="T547">
            <v>1.3483726851277805E-3</v>
          </cell>
          <cell r="U547">
            <v>1.3653536025197894E-3</v>
          </cell>
          <cell r="V547">
            <v>1.4872208557216097E-3</v>
          </cell>
          <cell r="W547">
            <v>1.6542643214182409E-3</v>
          </cell>
          <cell r="X547">
            <v>3.0311412600588375E-3</v>
          </cell>
          <cell r="Y547">
            <v>3.0418383075242615E-3</v>
          </cell>
        </row>
        <row r="548">
          <cell r="Q548">
            <v>43362</v>
          </cell>
          <cell r="R548">
            <v>1.3006523525793102E-3</v>
          </cell>
          <cell r="S548">
            <v>3.159624894315499E-3</v>
          </cell>
          <cell r="T548">
            <v>1.3456714239277567E-3</v>
          </cell>
          <cell r="U548">
            <v>1.3628970611199531E-3</v>
          </cell>
          <cell r="V548">
            <v>1.48103063933502E-3</v>
          </cell>
          <cell r="W548">
            <v>1.6478968389350452E-3</v>
          </cell>
          <cell r="X548">
            <v>3.0264253882228715E-3</v>
          </cell>
          <cell r="Y548">
            <v>3.037306403347029E-3</v>
          </cell>
        </row>
        <row r="549">
          <cell r="Q549">
            <v>43369</v>
          </cell>
          <cell r="R549">
            <v>1.2949042850688118E-3</v>
          </cell>
          <cell r="S549">
            <v>3.1549437876165947E-3</v>
          </cell>
          <cell r="T549">
            <v>1.342935087395399E-3</v>
          </cell>
          <cell r="U549">
            <v>1.3603992539096494E-3</v>
          </cell>
          <cell r="V549">
            <v>1.4748505531799348E-3</v>
          </cell>
          <cell r="W549">
            <v>1.6415277503298205E-3</v>
          </cell>
          <cell r="X549">
            <v>3.0216325704779997E-3</v>
          </cell>
          <cell r="Y549">
            <v>3.0326930866473086E-3</v>
          </cell>
        </row>
        <row r="550">
          <cell r="Q550">
            <v>43376</v>
          </cell>
          <cell r="R550">
            <v>1.289165333046055E-3</v>
          </cell>
          <cell r="S550">
            <v>3.1501901051215935E-3</v>
          </cell>
          <cell r="T550">
            <v>1.3401645869885481E-3</v>
          </cell>
          <cell r="U550">
            <v>1.3578611879585729E-3</v>
          </cell>
          <cell r="V550">
            <v>1.4686809644413378E-3</v>
          </cell>
          <cell r="W550">
            <v>1.6351576620499686E-3</v>
          </cell>
          <cell r="X550">
            <v>3.0167646968848032E-3</v>
          </cell>
          <cell r="Y550">
            <v>3.0280003158036318E-3</v>
          </cell>
        </row>
        <row r="551">
          <cell r="Q551">
            <v>43383</v>
          </cell>
          <cell r="R551">
            <v>1.2834358430072711E-3</v>
          </cell>
          <cell r="S551">
            <v>3.1453656506256157E-3</v>
          </cell>
          <cell r="T551">
            <v>1.3373608200011196E-3</v>
          </cell>
          <cell r="U551">
            <v>1.355283854913808E-3</v>
          </cell>
          <cell r="V551">
            <v>1.4625222324040025E-3</v>
          </cell>
          <cell r="W551">
            <v>1.6287871691533008E-3</v>
          </cell>
          <cell r="X551">
            <v>3.0118236285134768E-3</v>
          </cell>
          <cell r="Y551">
            <v>3.0232300193086892E-3</v>
          </cell>
        </row>
        <row r="552">
          <cell r="Q552">
            <v>43390</v>
          </cell>
          <cell r="R552">
            <v>1.2777161540337644E-3</v>
          </cell>
          <cell r="S552">
            <v>3.1404722001789434E-3</v>
          </cell>
          <cell r="T552">
            <v>1.3345246697500676E-3</v>
          </cell>
          <cell r="U552">
            <v>1.3526682312020883E-3</v>
          </cell>
          <cell r="V552">
            <v>1.4563747085695462E-3</v>
          </cell>
          <cell r="W552">
            <v>1.6224168554698198E-3</v>
          </cell>
          <cell r="X552">
            <v>3.0068111978242881E-3</v>
          </cell>
          <cell r="Y552">
            <v>3.01838409616064E-3</v>
          </cell>
        </row>
        <row r="553">
          <cell r="Q553">
            <v>43397</v>
          </cell>
          <cell r="R553">
            <v>1.2720065979016102E-3</v>
          </cell>
          <cell r="S553">
            <v>3.1355115024515969E-3</v>
          </cell>
          <cell r="T553">
            <v>1.3316570057600795E-3</v>
          </cell>
          <cell r="U553">
            <v>1.350015278229606E-3</v>
          </cell>
          <cell r="V553">
            <v>1.4502387367719754E-3</v>
          </cell>
          <cell r="W553">
            <v>1.6160472937614583E-3</v>
          </cell>
          <cell r="X553">
            <v>3.0017292090434283E-3</v>
          </cell>
          <cell r="Y553">
            <v>3.013464416249694E-3</v>
          </cell>
        </row>
        <row r="554">
          <cell r="Q554">
            <v>43404</v>
          </cell>
          <cell r="R554">
            <v>1.2663074991899343E-3</v>
          </cell>
          <cell r="S554">
            <v>3.1304852790934867E-3</v>
          </cell>
          <cell r="T554">
            <v>1.3287586839460185E-3</v>
          </cell>
          <cell r="U554">
            <v>1.3473259425793953E-3</v>
          </cell>
          <cell r="V554">
            <v>1.4441146532917337E-3</v>
          </cell>
          <cell r="W554">
            <v>1.6096790458797951E-3</v>
          </cell>
          <cell r="X554">
            <v>2.9965794385343044E-3</v>
          </cell>
          <cell r="Y554">
            <v>3.0084728207399997E-3</v>
          </cell>
        </row>
        <row r="555">
          <cell r="Q555">
            <v>43411</v>
          </cell>
          <cell r="R555">
            <v>1.2606191753877964E-3</v>
          </cell>
          <cell r="S555">
            <v>3.1253952250901882E-3</v>
          </cell>
          <cell r="T555">
            <v>1.3258305467931468E-3</v>
          </cell>
          <cell r="U555">
            <v>1.3446011562063239E-3</v>
          </cell>
          <cell r="V555">
            <v>1.4380027869682779E-3</v>
          </cell>
          <cell r="W555">
            <v>1.6033126629217713E-3</v>
          </cell>
          <cell r="X555">
            <v>2.9913636351643139E-3</v>
          </cell>
          <cell r="Y555">
            <v>3.0034111224469095E-3</v>
          </cell>
        </row>
        <row r="556">
          <cell r="Q556">
            <v>43418</v>
          </cell>
          <cell r="R556">
            <v>1.2549419369996876E-3</v>
          </cell>
          <cell r="S556">
            <v>3.120243009114395E-3</v>
          </cell>
          <cell r="T556">
            <v>1.3228734235351462E-3</v>
          </cell>
          <cell r="U556">
            <v>1.3418418366297105E-3</v>
          </cell>
          <cell r="V556">
            <v>1.4319034593111917E-3</v>
          </cell>
          <cell r="W556">
            <v>1.5969486853834299E-3</v>
          </cell>
          <cell r="X556">
            <v>2.9860835206671705E-3</v>
          </cell>
          <cell r="Y556">
            <v>2.9982811062096593E-3</v>
          </cell>
        </row>
        <row r="557">
          <cell r="Q557">
            <v>43425</v>
          </cell>
          <cell r="R557">
            <v>1.249276087649665E-3</v>
          </cell>
          <cell r="S557">
            <v>3.1150302738730999E-3</v>
          </cell>
          <cell r="T557">
            <v>1.319888130329972E-3</v>
          </cell>
          <cell r="U557">
            <v>1.3390488871236074E-3</v>
          </cell>
          <cell r="V557">
            <v>1.4258169846098625E-3</v>
          </cell>
          <cell r="W557">
            <v>1.5905876433117069E-3</v>
          </cell>
          <cell r="X557">
            <v>2.9807407900008225E-3</v>
          </cell>
          <cell r="Y557">
            <v>2.993084529259526E-3</v>
          </cell>
        </row>
        <row r="558">
          <cell r="Q558">
            <v>43432</v>
          </cell>
          <cell r="R558">
            <v>1.2436219241841384E-3</v>
          </cell>
          <cell r="S558">
            <v>3.1097586364505522E-3</v>
          </cell>
          <cell r="T558">
            <v>1.3168754704335622E-3</v>
          </cell>
          <cell r="U558">
            <v>1.3362231969047665E-3</v>
          </cell>
          <cell r="V558">
            <v>1.4197436700417335E-3</v>
          </cell>
          <cell r="W558">
            <v>1.584230056454294E-3</v>
          </cell>
          <cell r="X558">
            <v>2.9753371117010197E-3</v>
          </cell>
          <cell r="Y558">
            <v>2.9878231215835199E-3</v>
          </cell>
        </row>
        <row r="559">
          <cell r="Q559">
            <v>43439</v>
          </cell>
          <cell r="R559">
            <v>1.237979736773322E-3</v>
          </cell>
          <cell r="S559">
            <v>3.1044296886470367E-3</v>
          </cell>
          <cell r="T559">
            <v>1.3138362343714169E-3</v>
          </cell>
          <cell r="U559">
            <v>1.3333656413183179E-3</v>
          </cell>
          <cell r="V559">
            <v>1.4136838157791506E-3</v>
          </cell>
          <cell r="W559">
            <v>1.577876434407593E-3</v>
          </cell>
          <cell r="X559">
            <v>2.9698741282305728E-3</v>
          </cell>
          <cell r="Y559">
            <v>2.9824985862836415E-3</v>
          </cell>
        </row>
        <row r="560">
          <cell r="Q560">
            <v>43446</v>
          </cell>
          <cell r="R560">
            <v>1.232349809011369E-3</v>
          </cell>
          <cell r="S560">
            <v>3.0990449973135317E-3</v>
          </cell>
          <cell r="T560">
            <v>1.3107712001080912E-3</v>
          </cell>
          <cell r="U560">
            <v>1.3304770820211905E-3</v>
          </cell>
          <cell r="V560">
            <v>1.4076377150948178E-3</v>
          </cell>
          <cell r="W560">
            <v>1.5715272767627885E-3</v>
          </cell>
          <cell r="X560">
            <v>2.9643534563243631E-3</v>
          </cell>
          <cell r="Y560">
            <v>2.9771125999317862E-3</v>
          </cell>
        </row>
        <row r="561">
          <cell r="Q561">
            <v>43453</v>
          </cell>
          <cell r="R561">
            <v>1.2267324180152085E-3</v>
          </cell>
          <cell r="S561">
            <v>3.093606104682285E-3</v>
          </cell>
          <cell r="T561">
            <v>1.3076811332146088E-3</v>
          </cell>
          <cell r="U561">
            <v>1.3275583671632971E-3</v>
          </cell>
          <cell r="V561">
            <v>1.4016056544658847E-3</v>
          </cell>
          <cell r="W561">
            <v>1.5651830732500637E-3</v>
          </cell>
          <cell r="X561">
            <v>2.9587766873301474E-3</v>
          </cell>
          <cell r="Y561">
            <v>2.9716668129203183E-3</v>
          </cell>
        </row>
        <row r="562">
          <cell r="Q562">
            <v>43461</v>
          </cell>
          <cell r="R562">
            <v>1.2203282407456284E-3</v>
          </cell>
          <cell r="S562">
            <v>3.087325804564502E-3</v>
          </cell>
          <cell r="T562">
            <v>1.3041199418266246E-3</v>
          </cell>
          <cell r="U562">
            <v>1.3241868381681766E-3</v>
          </cell>
          <cell r="V562">
            <v>1.3947294213987652E-3</v>
          </cell>
          <cell r="W562">
            <v>1.557939236552343E-3</v>
          </cell>
          <cell r="X562">
            <v>2.9523365548485021E-3</v>
          </cell>
          <cell r="Y562">
            <v>2.9653719138503509E-3</v>
          </cell>
        </row>
        <row r="563">
          <cell r="Q563">
            <v>43468</v>
          </cell>
          <cell r="R563">
            <v>1.2147386178578917E-3</v>
          </cell>
          <cell r="S563">
            <v>3.0817758469924832E-3</v>
          </cell>
          <cell r="T563">
            <v>1.300978754880252E-3</v>
          </cell>
          <cell r="U563">
            <v>1.3212062985239938E-3</v>
          </cell>
          <cell r="V563">
            <v>1.3887283802828229E-3</v>
          </cell>
          <cell r="W563">
            <v>1.5516072531220075E-3</v>
          </cell>
          <cell r="X563">
            <v>2.9466448203818571E-3</v>
          </cell>
          <cell r="Y563">
            <v>2.9598034203380591E-3</v>
          </cell>
        </row>
        <row r="564">
          <cell r="Q564">
            <v>43475</v>
          </cell>
          <cell r="R564">
            <v>1.209162361587934E-3</v>
          </cell>
          <cell r="S564">
            <v>3.0761763784860037E-3</v>
          </cell>
          <cell r="T564">
            <v>1.2978148625331573E-3</v>
          </cell>
          <cell r="U564">
            <v>1.3181981829840557E-3</v>
          </cell>
          <cell r="V564">
            <v>1.3827422364770924E-3</v>
          </cell>
          <cell r="W564">
            <v>1.5452817003567406E-3</v>
          </cell>
          <cell r="X564">
            <v>2.9409018286631378E-3</v>
          </cell>
          <cell r="Y564">
            <v>2.9541801465192692E-3</v>
          </cell>
        </row>
        <row r="565">
          <cell r="Q565">
            <v>43482</v>
          </cell>
          <cell r="R565">
            <v>1.2035997232435953E-3</v>
          </cell>
          <cell r="S565">
            <v>3.070528842719948E-3</v>
          </cell>
          <cell r="T565">
            <v>1.2946289807509552E-3</v>
          </cell>
          <cell r="U565">
            <v>1.3151632856230819E-3</v>
          </cell>
          <cell r="V565">
            <v>1.3767712493852377E-3</v>
          </cell>
          <cell r="W565">
            <v>1.53896302863059E-3</v>
          </cell>
          <cell r="X565">
            <v>2.9351090694056618E-3</v>
          </cell>
          <cell r="Y565">
            <v>2.9485036379707469E-3</v>
          </cell>
        </row>
        <row r="566">
          <cell r="Q566">
            <v>43489</v>
          </cell>
          <cell r="R566">
            <v>1.1980509481438202E-3</v>
          </cell>
          <cell r="S566">
            <v>3.0648346603879125E-3</v>
          </cell>
          <cell r="T566">
            <v>1.2914218139348857E-3</v>
          </cell>
          <cell r="U566">
            <v>1.3121023879062593E-3</v>
          </cell>
          <cell r="V566">
            <v>1.3708156721296014E-3</v>
          </cell>
          <cell r="W566">
            <v>1.5326516791697076E-3</v>
          </cell>
          <cell r="X566">
            <v>2.9292680086237333E-3</v>
          </cell>
          <cell r="Y566">
            <v>2.9427754158263411E-3</v>
          </cell>
        </row>
        <row r="567">
          <cell r="Q567">
            <v>43496</v>
          </cell>
          <cell r="R567">
            <v>1.1925162757098406E-3</v>
          </cell>
          <cell r="S567">
            <v>3.0590952295087527E-3</v>
          </cell>
          <cell r="T567">
            <v>1.2881940550770197E-3</v>
          </cell>
          <cell r="U567">
            <v>1.309016258857261E-3</v>
          </cell>
          <cell r="V567">
            <v>1.3648757516472167E-3</v>
          </cell>
          <cell r="W567">
            <v>1.5263480841856128E-3</v>
          </cell>
          <cell r="X567">
            <v>2.9233800889486789E-3</v>
          </cell>
          <cell r="Y567">
            <v>2.9369969771021113E-3</v>
          </cell>
        </row>
        <row r="568">
          <cell r="Q568">
            <v>43503</v>
          </cell>
          <cell r="R568">
            <v>1.1869959395551658E-3</v>
          </cell>
          <cell r="S568">
            <v>3.0533119257293668E-3</v>
          </cell>
          <cell r="T568">
            <v>1.284946385913556E-3</v>
          </cell>
          <cell r="U568">
            <v>1.30590565522421E-3</v>
          </cell>
          <cell r="V568">
            <v>1.35895172878456E-3</v>
          </cell>
          <cell r="W568">
            <v>1.5200526670067487E-3</v>
          </cell>
          <cell r="X568">
            <v>2.9174467299410032E-3</v>
          </cell>
          <cell r="Y568">
            <v>2.931169795017478E-3</v>
          </cell>
        </row>
        <row r="569">
          <cell r="Q569">
            <v>43510</v>
          </cell>
          <cell r="R569">
            <v>1.1814901675743907E-3</v>
          </cell>
          <cell r="S569">
            <v>3.0474861026237813E-3</v>
          </cell>
          <cell r="T569">
            <v>1.2816794770762363E-3</v>
          </cell>
          <cell r="U569">
            <v>1.3027713216436109E-3</v>
          </cell>
          <cell r="V569">
            <v>1.3530438383910625E-3</v>
          </cell>
          <cell r="W569">
            <v>1.5137658422083502E-3</v>
          </cell>
          <cell r="X569">
            <v>2.9114693283987282E-3</v>
          </cell>
          <cell r="Y569">
            <v>2.9252953193124494E-3</v>
          </cell>
        </row>
        <row r="570">
          <cell r="Q570">
            <v>43517</v>
          </cell>
          <cell r="R570">
            <v>1.1759991820308451E-3</v>
          </cell>
          <cell r="S570">
            <v>3.0416190919885615E-3</v>
          </cell>
          <cell r="T570">
            <v>1.2783939882418964E-3</v>
          </cell>
          <cell r="U570">
            <v>1.2996139908022747E-3</v>
          </cell>
          <cell r="V570">
            <v>1.347152309411392E-3</v>
          </cell>
          <cell r="W570">
            <v>1.5074880157406451E-3</v>
          </cell>
          <cell r="X570">
            <v>2.9054492586619574E-3</v>
          </cell>
          <cell r="Y570">
            <v>2.9193749765609647E-3</v>
          </cell>
        </row>
        <row r="571">
          <cell r="Q571">
            <v>43524</v>
          </cell>
          <cell r="R571">
            <v>1.1705231996430915E-3</v>
          </cell>
          <cell r="S571">
            <v>3.0357122041346114E-3</v>
          </cell>
          <cell r="T571">
            <v>1.2750905682801785E-3</v>
          </cell>
          <cell r="U571">
            <v>1.2964343835972594E-3</v>
          </cell>
          <cell r="V571">
            <v>1.3412773649765248E-3</v>
          </cell>
          <cell r="W571">
            <v>1.5012195850554108E-3</v>
          </cell>
          <cell r="X571">
            <v>2.8993878729136977E-3</v>
          </cell>
          <cell r="Y571">
            <v>2.9134101704804028E-3</v>
          </cell>
        </row>
        <row r="572">
          <cell r="Q572">
            <v>43531</v>
          </cell>
          <cell r="R572">
            <v>1.1650624316702832E-3</v>
          </cell>
          <cell r="S572">
            <v>3.0297667281753808E-3</v>
          </cell>
          <cell r="T572">
            <v>1.2717698553994261E-3</v>
          </cell>
          <cell r="U572">
            <v>1.293233209293847E-3</v>
          </cell>
          <cell r="V572">
            <v>1.3354192224936158E-3</v>
          </cell>
          <cell r="W572">
            <v>1.4949609392309012E-3</v>
          </cell>
          <cell r="X572">
            <v>2.8932865014769994E-3</v>
          </cell>
          <cell r="Y572">
            <v>2.9074022822372959E-3</v>
          </cell>
        </row>
        <row r="573">
          <cell r="Q573">
            <v>43538</v>
          </cell>
          <cell r="R573">
            <v>1.1596170839964059E-3</v>
          </cell>
          <cell r="S573">
            <v>3.0237839323115413E-3</v>
          </cell>
          <cell r="T573">
            <v>1.268432477290776E-3</v>
          </cell>
          <cell r="U573">
            <v>1.2900111656815854E-3</v>
          </cell>
          <cell r="V573">
            <v>1.3295780937346883E-3</v>
          </cell>
          <cell r="W573">
            <v>1.488712459095168E-3</v>
          </cell>
          <cell r="X573">
            <v>2.8871464531084415E-3</v>
          </cell>
          <cell r="Y573">
            <v>2.9013526707492997E-3</v>
          </cell>
        </row>
        <row r="574">
          <cell r="Q574">
            <v>43545</v>
          </cell>
          <cell r="R574">
            <v>1.1541873572134085E-3</v>
          </cell>
          <cell r="S574">
            <v>3.0177650641121647E-3</v>
          </cell>
          <cell r="T574">
            <v>1.2650790512704819E-3</v>
          </cell>
          <cell r="U574">
            <v>1.2867689392284114E-3</v>
          </cell>
          <cell r="V574">
            <v>1.3237541849241527E-3</v>
          </cell>
          <cell r="W574">
            <v>1.4824745173477923E-3</v>
          </cell>
          <cell r="X574">
            <v>2.8809690152880171E-3</v>
          </cell>
          <cell r="Y574">
            <v>2.8952626729834554E-3</v>
          </cell>
        </row>
        <row r="575">
          <cell r="Q575">
            <v>43552</v>
          </cell>
          <cell r="R575">
            <v>1.1487734467032374E-3</v>
          </cell>
          <cell r="S575">
            <v>3.0117113507924414E-3</v>
          </cell>
          <cell r="T575">
            <v>1.2617101844204753E-3</v>
          </cell>
          <cell r="U575">
            <v>1.2835072052328829E-3</v>
          </cell>
          <cell r="V575">
            <v>1.317947696825171E-3</v>
          </cell>
          <cell r="W575">
            <v>1.4762474786800478E-3</v>
          </cell>
          <cell r="X575">
            <v>2.8747554545054499E-3</v>
          </cell>
          <cell r="Y575">
            <v>2.8891336042507969E-3</v>
          </cell>
        </row>
        <row r="576">
          <cell r="Q576">
            <v>43559</v>
          </cell>
          <cell r="R576">
            <v>1.1433755427187912E-3</v>
          </cell>
          <cell r="S576">
            <v>3.0056239994879835E-3</v>
          </cell>
          <cell r="T576">
            <v>1.2583264737271943E-3</v>
          </cell>
          <cell r="U576">
            <v>1.2802266279745354E-3</v>
          </cell>
          <cell r="V576">
            <v>1.3121588248248797E-3</v>
          </cell>
          <cell r="W576">
            <v>1.4700316998935148E-3</v>
          </cell>
          <cell r="X576">
            <v>2.868507016542998E-3</v>
          </cell>
          <cell r="Y576">
            <v>2.8829667584973312E-3</v>
          </cell>
        </row>
        <row r="577">
          <cell r="Q577">
            <v>43566</v>
          </cell>
          <cell r="R577">
            <v>1.1379938304638055E-3</v>
          </cell>
          <cell r="S577">
            <v>2.9995041975257536E-3</v>
          </cell>
          <cell r="T577">
            <v>1.2549285062186974E-3</v>
          </cell>
          <cell r="U577">
            <v>1.2769278608623937E-3</v>
          </cell>
          <cell r="V577">
            <v>1.3063877590184859E-3</v>
          </cell>
          <cell r="W577">
            <v>1.4638275300171584E-3</v>
          </cell>
          <cell r="X577">
            <v>2.8622249267547641E-3</v>
          </cell>
          <cell r="Y577">
            <v>2.8767634085914515E-3</v>
          </cell>
        </row>
        <row r="578">
          <cell r="Q578">
            <v>43573</v>
          </cell>
          <cell r="R578">
            <v>1.1326284901716839E-3</v>
          </cell>
          <cell r="S578">
            <v>2.9933531126916544E-3</v>
          </cell>
          <cell r="T578">
            <v>1.2515168591000804E-3</v>
          </cell>
          <cell r="U578">
            <v>1.2736115465816528E-3</v>
          </cell>
          <cell r="V578">
            <v>1.3006346842922517E-3</v>
          </cell>
          <cell r="W578">
            <v>1.4576353104228991E-3</v>
          </cell>
          <cell r="X578">
            <v>2.8559103903425822E-3</v>
          </cell>
          <cell r="Y578">
            <v>2.8705248066078094E-3</v>
          </cell>
        </row>
        <row r="579">
          <cell r="Q579">
            <v>43580</v>
          </cell>
          <cell r="R579">
            <v>1.1272796971832832E-3</v>
          </cell>
          <cell r="S579">
            <v>2.9871718934948205E-3</v>
          </cell>
          <cell r="T579">
            <v>1.2480920998872236E-3</v>
          </cell>
          <cell r="U579">
            <v>1.2702783172385515E-3</v>
          </cell>
          <cell r="V579">
            <v>1.2948997804053751E-3</v>
          </cell>
          <cell r="W579">
            <v>1.4514553749396834E-3</v>
          </cell>
          <cell r="X579">
            <v>2.8495645926284886E-3</v>
          </cell>
          <cell r="Y579">
            <v>2.8642521841076994E-3</v>
          </cell>
        </row>
        <row r="580">
          <cell r="Q580">
            <v>43587</v>
          </cell>
          <cell r="R580">
            <v>1.1219476220236722E-3</v>
          </cell>
          <cell r="S580">
            <v>2.9809616694286508E-3</v>
          </cell>
          <cell r="T580">
            <v>1.2446547865388746E-3</v>
          </cell>
          <cell r="U580">
            <v>1.2669287945034627E-3</v>
          </cell>
          <cell r="V580">
            <v>1.289183222070789E-3</v>
          </cell>
          <cell r="W580">
            <v>1.4452880499660789E-3</v>
          </cell>
          <cell r="X580">
            <v>2.843188699323844E-3</v>
          </cell>
          <cell r="Y580">
            <v>2.8579467524159855E-3</v>
          </cell>
        </row>
        <row r="581">
          <cell r="Q581">
            <v>43594</v>
          </cell>
          <cell r="R581">
            <v>1.1166324304778708E-3</v>
          </cell>
          <cell r="S581">
            <v>2.9747235512286203E-3</v>
          </cell>
          <cell r="T581">
            <v>1.2412054675871042E-3</v>
          </cell>
          <cell r="U581">
            <v>1.263563589752215E-3</v>
          </cell>
          <cell r="V581">
            <v>1.2834851790348824E-3</v>
          </cell>
          <cell r="W581">
            <v>1.439133654581411E-3</v>
          </cell>
          <cell r="X581">
            <v>2.8367838567951295E-3</v>
          </cell>
          <cell r="Y581">
            <v>2.8516097028946207E-3</v>
          </cell>
        </row>
        <row r="582">
          <cell r="Q582">
            <v>43601</v>
          </cell>
          <cell r="R582">
            <v>1.1113342836655841E-3</v>
          </cell>
          <cell r="S582">
            <v>2.9684586311269066E-3</v>
          </cell>
          <cell r="T582">
            <v>1.2377446822661403E-3</v>
          </cell>
          <cell r="U582">
            <v>1.2601833042056765E-3</v>
          </cell>
          <cell r="V582">
            <v>1.2778058161561686E-3</v>
          </cell>
          <cell r="W582">
            <v>1.4329925006554571E-3</v>
          </cell>
          <cell r="X582">
            <v>2.830351192326463E-3</v>
          </cell>
          <cell r="Y582">
            <v>2.8452422072127929E-3</v>
          </cell>
        </row>
        <row r="583">
          <cell r="Q583">
            <v>43608</v>
          </cell>
          <cell r="R583">
            <v>1.1060533381149448E-3</v>
          </cell>
          <cell r="S583">
            <v>2.9621679831038708E-3</v>
          </cell>
          <cell r="T583">
            <v>1.234272960639605E-3</v>
          </cell>
          <cell r="U583">
            <v>1.2567885290676074E-3</v>
          </cell>
          <cell r="V583">
            <v>1.2721452934828965E-3</v>
          </cell>
          <cell r="W583">
            <v>1.4268648929567156E-3</v>
          </cell>
          <cell r="X583">
            <v>2.8238918143788723E-3</v>
          </cell>
          <cell r="Y583">
            <v>2.8388454176137357E-3</v>
          </cell>
        </row>
        <row r="584">
          <cell r="Q584">
            <v>43615</v>
          </cell>
          <cell r="R584">
            <v>1.1007897458352738E-3</v>
          </cell>
          <cell r="S584">
            <v>2.9558526631364287E-3</v>
          </cell>
          <cell r="T584">
            <v>1.2307908237261726E-3</v>
          </cell>
          <cell r="U584">
            <v>1.2533798456608142E-3</v>
          </cell>
          <cell r="V584">
            <v>1.2665037663296382E-3</v>
          </cell>
          <cell r="W584">
            <v>1.4207511292592683E-3</v>
          </cell>
          <cell r="X584">
            <v>2.817406812846359E-3</v>
          </cell>
          <cell r="Y584">
            <v>2.8324204671782479E-3</v>
          </cell>
        </row>
        <row r="585">
          <cell r="Q585">
            <v>43622</v>
          </cell>
          <cell r="R585">
            <v>1.095543654388873E-3</v>
          </cell>
          <cell r="S585">
            <v>2.949513709443346E-3</v>
          </cell>
          <cell r="T585">
            <v>1.2272987836236663E-3</v>
          </cell>
          <cell r="U585">
            <v>1.2499578255616177E-3</v>
          </cell>
          <cell r="V585">
            <v>1.2608813853528455E-3</v>
          </cell>
          <cell r="W585">
            <v>1.4146515004482513E-3</v>
          </cell>
          <cell r="X585">
            <v>2.8108972593087972E-3</v>
          </cell>
          <cell r="Y585">
            <v>2.8259684700849561E-3</v>
          </cell>
        </row>
        <row r="586">
          <cell r="Q586">
            <v>43629</v>
          </cell>
          <cell r="R586">
            <v>1.0903152069618618E-3</v>
          </cell>
          <cell r="S586">
            <v>2.9431521427275048E-3</v>
          </cell>
          <cell r="T586">
            <v>1.2237973436316158E-3</v>
          </cell>
          <cell r="U586">
            <v>1.2465230307326591E-3</v>
          </cell>
          <cell r="V586">
            <v>1.2552782966254057E-3</v>
          </cell>
          <cell r="W586">
            <v>1.4085662906239576E-3</v>
          </cell>
          <cell r="X586">
            <v>2.8043642072817063E-3</v>
          </cell>
          <cell r="Y586">
            <v>2.8194905218673657E-3</v>
          </cell>
        </row>
        <row r="587">
          <cell r="Q587">
            <v>43636</v>
          </cell>
          <cell r="R587">
            <v>1.0851045424340663E-3</v>
          </cell>
          <cell r="S587">
            <v>2.9367689664151538E-3</v>
          </cell>
          <cell r="T587">
            <v>1.2202869983722851E-3</v>
          </cell>
          <cell r="U587">
            <v>1.2430760136540584E-3</v>
          </cell>
          <cell r="V587">
            <v>1.2496946417101949E-3</v>
          </cell>
          <cell r="W587">
            <v>1.4024957772045732E-3</v>
          </cell>
          <cell r="X587">
            <v>2.7978086924629162E-3</v>
          </cell>
          <cell r="Y587">
            <v>2.8129876996677208E-3</v>
          </cell>
        </row>
        <row r="588">
          <cell r="Q588">
            <v>43643</v>
          </cell>
          <cell r="R588">
            <v>1.0799117954479773E-3</v>
          </cell>
          <cell r="S588">
            <v>2.9303651668922048E-3</v>
          </cell>
          <cell r="T588">
            <v>1.2167682339101985E-3</v>
          </cell>
          <cell r="U588">
            <v>1.2396173174529519E-3</v>
          </cell>
          <cell r="V588">
            <v>1.2441305577326478E-3</v>
          </cell>
          <cell r="W588">
            <v>1.3964402310275824E-3</v>
          </cell>
          <cell r="X588">
            <v>2.7912317329761883E-3</v>
          </cell>
          <cell r="Y588">
            <v>2.8064610624877343E-3</v>
          </cell>
        </row>
        <row r="589">
          <cell r="Q589">
            <v>43650</v>
          </cell>
          <cell r="R589">
            <v>1.0747370964767839E-3</v>
          </cell>
          <cell r="S589">
            <v>2.9239417137375935E-3</v>
          </cell>
          <cell r="T589">
            <v>1.2132415278701767E-3</v>
          </cell>
          <cell r="U589">
            <v>1.2361474760314187E-3</v>
          </cell>
          <cell r="V589">
            <v>1.2385861774523589E-3</v>
          </cell>
          <cell r="W589">
            <v>1.3903999164498419E-3</v>
          </cell>
          <cell r="X589">
            <v>2.7846343296118068E-3</v>
          </cell>
          <cell r="Y589">
            <v>2.7999116514362044E-3</v>
          </cell>
        </row>
        <row r="590">
          <cell r="Q590">
            <v>43657</v>
          </cell>
          <cell r="R590">
            <v>1.0695805718915E-3</v>
          </cell>
          <cell r="S590">
            <v>2.917499559953741E-3</v>
          </cell>
          <cell r="T590">
            <v>1.2097073495539019E-3</v>
          </cell>
          <cell r="U590">
            <v>1.2326670141928242E-3</v>
          </cell>
          <cell r="V590">
            <v>1.2330616293337174E-3</v>
          </cell>
          <cell r="W590">
            <v>1.3843750914463513E-3</v>
          </cell>
          <cell r="X590">
            <v>2.7780174660641853E-3</v>
          </cell>
          <cell r="Y590">
            <v>2.7933404899735644E-3</v>
          </cell>
        </row>
        <row r="591">
          <cell r="Q591">
            <v>43664</v>
          </cell>
          <cell r="R591">
            <v>1.0644423440271862E-3</v>
          </cell>
          <cell r="S591">
            <v>2.9110396421941501E-3</v>
          </cell>
          <cell r="T591">
            <v>1.2061661600550272E-3</v>
          </cell>
          <cell r="U591">
            <v>1.2291764477665923E-3</v>
          </cell>
          <cell r="V591">
            <v>1.2275570376155981E-3</v>
          </cell>
          <cell r="W591">
            <v>1.3783660077077266E-3</v>
          </cell>
          <cell r="X591">
            <v>2.7713821091665198E-3</v>
          </cell>
          <cell r="Y591">
            <v>2.7867485841534013E-3</v>
          </cell>
        </row>
        <row r="592">
          <cell r="Q592">
            <v>43671</v>
          </cell>
          <cell r="R592">
            <v>1.0593225312482864E-3</v>
          </cell>
          <cell r="S592">
            <v>2.9045628809881785E-3</v>
          </cell>
          <cell r="T592">
            <v>1.2026184123728528E-3</v>
          </cell>
          <cell r="U592">
            <v>1.2256762837314272E-3</v>
          </cell>
          <cell r="V592">
            <v>1.2220725223801121E-3</v>
          </cell>
          <cell r="W592">
            <v>1.3723729107364012E-3</v>
          </cell>
          <cell r="X592">
            <v>2.7647292091225288E-3</v>
          </cell>
          <cell r="Y592">
            <v>2.7801369228609716E-3</v>
          </cell>
        </row>
        <row r="593">
          <cell r="Q593">
            <v>43678</v>
          </cell>
          <cell r="R593">
            <v>1.0542212480130881E-3</v>
          </cell>
          <cell r="S593">
            <v>2.8980701809630132E-3</v>
          </cell>
          <cell r="T593">
            <v>1.1990645515245805E-3</v>
          </cell>
          <cell r="U593">
            <v>1.2221670203370056E-3</v>
          </cell>
          <cell r="V593">
            <v>1.2166081996204362E-3</v>
          </cell>
          <cell r="W593">
            <v>1.3663960399415644E-3</v>
          </cell>
          <cell r="X593">
            <v>2.758059699735309E-3</v>
          </cell>
          <cell r="Y593">
            <v>2.7735064780487631E-3</v>
          </cell>
        </row>
        <row r="594">
          <cell r="Q594">
            <v>43685</v>
          </cell>
          <cell r="R594">
            <v>1.0491386049373101E-3</v>
          </cell>
          <cell r="S594">
            <v>2.8915624310628741E-3</v>
          </cell>
          <cell r="T594">
            <v>1.1955050146561644E-3</v>
          </cell>
          <cell r="U594">
            <v>1.2186491472241513E-3</v>
          </cell>
          <cell r="V594">
            <v>1.2111641813077204E-3</v>
          </cell>
          <cell r="W594">
            <v>1.3604356287328495E-3</v>
          </cell>
          <cell r="X594">
            <v>2.7513744986333373E-3</v>
          </cell>
          <cell r="Y594">
            <v>2.7668582049691203E-3</v>
          </cell>
        </row>
        <row r="595">
          <cell r="Q595">
            <v>43692</v>
          </cell>
          <cell r="R595">
            <v>1.0440747088568401E-3</v>
          </cell>
          <cell r="S595">
            <v>2.8850405047654952E-3</v>
          </cell>
          <cell r="T595">
            <v>1.1919402311517762E-3</v>
          </cell>
          <cell r="U595">
            <v>1.2151231455435167E-3</v>
          </cell>
          <cell r="V595">
            <v>1.2057405754571028E-3</v>
          </cell>
          <cell r="W595">
            <v>1.3544919046127985E-3</v>
          </cell>
          <cell r="X595">
            <v>2.7446745074936655E-3</v>
          </cell>
          <cell r="Y595">
            <v>2.7601930424039807E-3</v>
          </cell>
        </row>
        <row r="596">
          <cell r="Q596">
            <v>43699</v>
          </cell>
          <cell r="R596">
            <v>1.0390296628896233E-3</v>
          </cell>
          <cell r="S596">
            <v>2.8785052602959059E-3</v>
          </cell>
          <cell r="T596">
            <v>1.1883706227419008E-3</v>
          </cell>
          <cell r="U596">
            <v>1.2115894880727835E-3</v>
          </cell>
          <cell r="V596">
            <v>1.200337486192824E-3</v>
          </cell>
          <cell r="W596">
            <v>1.3485650892681043E-3</v>
          </cell>
          <cell r="X596">
            <v>2.7379606122623261E-3</v>
          </cell>
          <cell r="Y596">
            <v>2.7535119128917537E-3</v>
          </cell>
        </row>
        <row r="597">
          <cell r="Q597">
            <v>43706</v>
          </cell>
          <cell r="R597">
            <v>1.0340035664967164E-3</v>
          </cell>
          <cell r="S597">
            <v>2.871957540837538E-3</v>
          </cell>
          <cell r="T597">
            <v>1.1847966036100761E-3</v>
          </cell>
          <cell r="U597">
            <v>1.2080486393324019E-3</v>
          </cell>
          <cell r="V597">
            <v>1.1949550138124646E-3</v>
          </cell>
          <cell r="W597">
            <v>1.3426553986596553E-3</v>
          </cell>
          <cell r="X597">
            <v>2.731233683371994E-3</v>
          </cell>
          <cell r="Y597">
            <v>2.7468157229513699E-3</v>
          </cell>
        </row>
        <row r="598">
          <cell r="Q598">
            <v>43713</v>
          </cell>
          <cell r="R598">
            <v>1.0289965155425164E-3</v>
          </cell>
          <cell r="S598">
            <v>2.8653981747407044E-3</v>
          </cell>
          <cell r="T598">
            <v>1.1812185804982969E-3</v>
          </cell>
          <cell r="U598">
            <v>1.2045010556998885E-3</v>
          </cell>
          <cell r="V598">
            <v>1.1895932548503137E-3</v>
          </cell>
          <cell r="W598">
            <v>1.3367630431113913E-3</v>
          </cell>
          <cell r="X598">
            <v>2.7244945759569241E-3</v>
          </cell>
          <cell r="Y598">
            <v>2.740105363303541E-3</v>
          </cell>
        </row>
        <row r="599">
          <cell r="Q599">
            <v>43720</v>
          </cell>
          <cell r="R599">
            <v>1.0240086023541742E-3</v>
          </cell>
          <cell r="S599">
            <v>2.8588279757284698E-3</v>
          </cell>
          <cell r="T599">
            <v>1.1776369528110951E-3</v>
          </cell>
          <cell r="U599">
            <v>1.2009471855226926E-3</v>
          </cell>
          <cell r="V599">
            <v>1.1842523021398752E-3</v>
          </cell>
          <cell r="W599">
            <v>1.3308882273979884E-3</v>
          </cell>
          <cell r="X599">
            <v>2.7177441300652114E-3</v>
          </cell>
          <cell r="Y599">
            <v>2.7333817090892561E-3</v>
          </cell>
        </row>
        <row r="600">
          <cell r="Q600">
            <v>43727</v>
          </cell>
          <cell r="R600">
            <v>1.0190399157802073E-3</v>
          </cell>
          <cell r="S600">
            <v>2.8522477430999458E-3</v>
          </cell>
          <cell r="T600">
            <v>1.1740521127183144E-3</v>
          </cell>
          <cell r="U600">
            <v>1.1973874692296567E-3</v>
          </cell>
          <cell r="V600">
            <v>1.1789322448755286E-3</v>
          </cell>
          <cell r="W600">
            <v>1.3250311508313868E-3</v>
          </cell>
          <cell r="X600">
            <v>2.7109831708683942E-3</v>
          </cell>
          <cell r="Y600">
            <v>2.7266456200855591E-3</v>
          </cell>
        </row>
        <row r="601">
          <cell r="Q601">
            <v>43734</v>
          </cell>
          <cell r="R601">
            <v>1.014090541248309E-3</v>
          </cell>
          <cell r="S601">
            <v>2.8456582619310455E-3</v>
          </cell>
          <cell r="T601">
            <v>1.1704644452565915E-3</v>
          </cell>
          <cell r="U601">
            <v>1.1938223394410805E-3</v>
          </cell>
          <cell r="V601">
            <v>1.1736331686733493E-3</v>
          </cell>
          <cell r="W601">
            <v>1.3191920073461717E-3</v>
          </cell>
          <cell r="X601">
            <v>2.7042125088684301E-3</v>
          </cell>
          <cell r="Y601">
            <v>2.719897940918621E-3</v>
          </cell>
        </row>
        <row r="602">
          <cell r="Q602">
            <v>43741</v>
          </cell>
          <cell r="R602">
            <v>1.0091605608223823E-3</v>
          </cell>
          <cell r="S602">
            <v>2.8390603032727229E-3</v>
          </cell>
          <cell r="T602">
            <v>1.166874328429565E-3</v>
          </cell>
          <cell r="U602">
            <v>1.1902522210774074E-3</v>
          </cell>
          <cell r="V602">
            <v>1.1683551556311025E-3</v>
          </cell>
          <cell r="W602">
            <v>1.3133709855838271E-3</v>
          </cell>
          <cell r="X602">
            <v>2.6974329401020917E-3</v>
          </cell>
          <cell r="Y602">
            <v>2.7131395012741548E-3</v>
          </cell>
        </row>
        <row r="603">
          <cell r="Q603">
            <v>43748</v>
          </cell>
          <cell r="R603">
            <v>1.0042500532587921E-3</v>
          </cell>
          <cell r="S603">
            <v>2.8324546243467248E-3</v>
          </cell>
          <cell r="T603">
            <v>1.1632821333068207E-3</v>
          </cell>
          <cell r="U603">
            <v>1.1866775314665515E-3</v>
          </cell>
          <cell r="V603">
            <v>1.163098284387419E-3</v>
          </cell>
          <cell r="W603">
            <v>1.3075682689758722E-3</v>
          </cell>
          <cell r="X603">
            <v>2.6906452463427892E-3</v>
          </cell>
          <cell r="Y603">
            <v>2.7063711161051996E-3</v>
          </cell>
        </row>
        <row r="604">
          <cell r="Q604">
            <v>43755</v>
          </cell>
          <cell r="R604">
            <v>9.9935909406185445E-4</v>
          </cell>
          <cell r="S604">
            <v>2.8258419687388937E-3</v>
          </cell>
          <cell r="T604">
            <v>1.1596882241215916E-3</v>
          </cell>
          <cell r="U604">
            <v>1.1830986804498801E-3</v>
          </cell>
          <cell r="V604">
            <v>1.1578626301801654E-3</v>
          </cell>
          <cell r="W604">
            <v>1.3017840358258953E-3</v>
          </cell>
          <cell r="X604">
            <v>2.6838501952998733E-3</v>
          </cell>
          <cell r="Y604">
            <v>2.6995935858372989E-3</v>
          </cell>
        </row>
        <row r="605">
          <cell r="Q605">
            <v>43762</v>
          </cell>
          <cell r="R605">
            <v>9.9448775553856797E-4</v>
          </cell>
          <cell r="S605">
            <v>2.8192230665900421E-3</v>
          </cell>
          <cell r="T605">
            <v>1.1560929583672274E-3</v>
          </cell>
          <cell r="U605">
            <v>1.1795160704868644E-3</v>
          </cell>
          <cell r="V605">
            <v>1.1526482649040137E-3</v>
          </cell>
          <cell r="W605">
            <v>1.2960184593904991E-3</v>
          </cell>
          <cell r="X605">
            <v>2.6770485408154293E-3</v>
          </cell>
          <cell r="Y605">
            <v>2.6928076965711152E-3</v>
          </cell>
        </row>
        <row r="606">
          <cell r="Q606">
            <v>43769</v>
          </cell>
          <cell r="R606">
            <v>9.8963610685259915E-4</v>
          </cell>
          <cell r="S606">
            <v>2.8125986347844255E-3</v>
          </cell>
          <cell r="T606">
            <v>1.1524966868924466E-3</v>
          </cell>
          <cell r="U606">
            <v>1.1759300967584181E-3</v>
          </cell>
          <cell r="V606">
            <v>1.1474552571672264E-3</v>
          </cell>
          <cell r="W606">
            <v>1.2902717079591689E-3</v>
          </cell>
          <cell r="X606">
            <v>2.6702410230586031E-3</v>
          </cell>
          <cell r="Y606">
            <v>2.686014220282495E-3</v>
          </cell>
        </row>
        <row r="607">
          <cell r="Q607">
            <v>43776</v>
          </cell>
          <cell r="R607">
            <v>9.8480421407753211E-4</v>
          </cell>
          <cell r="S607">
            <v>2.8059693771358557E-3</v>
          </cell>
          <cell r="T607">
            <v>1.1488997539953879E-3</v>
          </cell>
          <cell r="U607">
            <v>1.1723411472689413E-3</v>
          </cell>
          <cell r="V607">
            <v>1.142283672347663E-3</v>
          </cell>
          <cell r="W607">
            <v>1.2845439449330812E-3</v>
          </cell>
          <cell r="X607">
            <v>2.6634283687174886E-3</v>
          </cell>
          <cell r="Y607">
            <v>2.6792139150200399E-3</v>
          </cell>
        </row>
        <row r="608">
          <cell r="Q608">
            <v>43783</v>
          </cell>
          <cell r="R608">
            <v>9.7999214024938356E-4</v>
          </cell>
          <cell r="S608">
            <v>2.7993359845714639E-3</v>
          </cell>
          <cell r="T608">
            <v>1.1453024975164711E-3</v>
          </cell>
          <cell r="U608">
            <v>1.1687496029470746E-3</v>
          </cell>
          <cell r="V608">
            <v>1.1371335726480174E-3</v>
          </cell>
          <cell r="W608">
            <v>1.2788353289028577E-3</v>
          </cell>
          <cell r="X608">
            <v>2.6566112911885955E-3</v>
          </cell>
          <cell r="Y608">
            <v>2.6724075251001768E-3</v>
          </cell>
        </row>
        <row r="609">
          <cell r="Q609">
            <v>43790</v>
          </cell>
          <cell r="R609">
            <v>9.7519994541840659E-4</v>
          </cell>
          <cell r="S609">
            <v>2.7926991353131566E-3</v>
          </cell>
          <cell r="T609">
            <v>1.1417052489300866E-3</v>
          </cell>
          <cell r="U609">
            <v>1.1651558377451933E-3</v>
          </cell>
          <cell r="V609">
            <v>1.1320050171502978E-3</v>
          </cell>
          <cell r="W609">
            <v>1.2731460137252874E-3</v>
          </cell>
          <cell r="X609">
            <v>2.6497904907639368E-3</v>
          </cell>
          <cell r="Y609">
            <v>2.6655957812997972E-3</v>
          </cell>
        </row>
        <row r="610">
          <cell r="Q610">
            <v>43797</v>
          </cell>
          <cell r="R610">
            <v>9.7042768670017746E-4</v>
          </cell>
          <cell r="S610">
            <v>2.7860594950567833E-3</v>
          </cell>
          <cell r="T610">
            <v>1.1381083334351242E-3</v>
          </cell>
          <cell r="U610">
            <v>1.161560218737645E-3</v>
          </cell>
          <cell r="V610">
            <v>1.1268980618695584E-3</v>
          </cell>
          <cell r="W610">
            <v>1.2674761485990207E-3</v>
          </cell>
          <cell r="X610">
            <v>2.642966654815759E-3</v>
          </cell>
          <cell r="Y610">
            <v>2.6587794010464591E-3</v>
          </cell>
        </row>
        <row r="611">
          <cell r="Q611">
            <v>43804</v>
          </cell>
          <cell r="R611">
            <v>9.6567541832598392E-4</v>
          </cell>
          <cell r="S611">
            <v>2.7794177171490469E-3</v>
          </cell>
          <cell r="T611">
            <v>1.134512070044356E-3</v>
          </cell>
          <cell r="U611">
            <v>1.1579631062177504E-3</v>
          </cell>
          <cell r="V611">
            <v>1.1218127598068904E-3</v>
          </cell>
          <cell r="W611">
            <v>1.2618258781392552E-3</v>
          </cell>
          <cell r="X611">
            <v>2.6361404579789446E-3</v>
          </cell>
          <cell r="Y611">
            <v>2.651959088606208E-3</v>
          </cell>
        </row>
        <row r="612">
          <cell r="Q612">
            <v>43811</v>
          </cell>
          <cell r="R612">
            <v>9.6094319169251973E-4</v>
          </cell>
          <cell r="S612">
            <v>2.7727744427621776E-3</v>
          </cell>
          <cell r="T612">
            <v>1.1309167716726859E-3</v>
          </cell>
          <cell r="U612">
            <v>1.1543648537935824E-3</v>
          </cell>
          <cell r="V612">
            <v>1.1167491610016814E-3</v>
          </cell>
          <cell r="W612">
            <v>1.2561953424514195E-3</v>
          </cell>
          <cell r="X612">
            <v>2.6293125623311131E-3</v>
          </cell>
          <cell r="Y612">
            <v>2.6451355352690208E-3</v>
          </cell>
        </row>
        <row r="613">
          <cell r="Q613">
            <v>43818</v>
          </cell>
          <cell r="R613">
            <v>9.5623105541089428E-4</v>
          </cell>
          <cell r="S613">
            <v>2.7661303010664095E-3</v>
          </cell>
          <cell r="T613">
            <v>1.1273227452242799E-3</v>
          </cell>
          <cell r="U613">
            <v>1.1507658084825339E-3</v>
          </cell>
          <cell r="V613">
            <v>1.1117073125831542E-3</v>
          </cell>
          <cell r="W613">
            <v>1.250584677203871E-3</v>
          </cell>
          <cell r="X613">
            <v>2.6224836175704458E-3</v>
          </cell>
          <cell r="Y613">
            <v>2.638309419531925E-3</v>
          </cell>
        </row>
        <row r="614">
          <cell r="Q614">
            <v>43826</v>
          </cell>
          <cell r="R614">
            <v>9.5087041595748789E-4</v>
          </cell>
          <cell r="S614">
            <v>2.7585367256458275E-3</v>
          </cell>
          <cell r="T614">
            <v>1.1232172297110478E-3</v>
          </cell>
          <cell r="U614">
            <v>1.1466520794840532E-3</v>
          </cell>
          <cell r="V614">
            <v>1.1059718898916546E-3</v>
          </cell>
          <cell r="W614">
            <v>1.2441969877389474E-3</v>
          </cell>
          <cell r="X614">
            <v>2.6146786418690428E-3</v>
          </cell>
          <cell r="Y614">
            <v>2.6305058603965925E-3</v>
          </cell>
        </row>
        <row r="615">
          <cell r="Q615">
            <v>43833</v>
          </cell>
          <cell r="R615">
            <v>9.4620148145497011E-4</v>
          </cell>
          <cell r="S615">
            <v>2.7518927892696051E-3</v>
          </cell>
          <cell r="T615">
            <v>1.1196269348273291E-3</v>
          </cell>
          <cell r="U615">
            <v>1.1430524735666879E-3</v>
          </cell>
          <cell r="V615">
            <v>1.1009767949152695E-3</v>
          </cell>
          <cell r="W615">
            <v>1.2386293386432042E-3</v>
          </cell>
          <cell r="X615">
            <v>2.6078495802491705E-3</v>
          </cell>
          <cell r="Y615">
            <v>2.6236764801262063E-3</v>
          </cell>
        </row>
        <row r="616">
          <cell r="Q616">
            <v>43840</v>
          </cell>
          <cell r="R616">
            <v>9.4155277248279335E-4</v>
          </cell>
          <cell r="S616">
            <v>2.7452498867288726E-3</v>
          </cell>
          <cell r="T616">
            <v>1.1160388382452603E-3</v>
          </cell>
          <cell r="U616">
            <v>1.1394531235169401E-3</v>
          </cell>
          <cell r="V616">
            <v>1.0960035800632721E-3</v>
          </cell>
          <cell r="W616">
            <v>1.2330819582824937E-3</v>
          </cell>
          <cell r="X616">
            <v>2.6010214327786881E-3</v>
          </cell>
          <cell r="Y616">
            <v>2.6168465885946374E-3</v>
          </cell>
        </row>
        <row r="617">
          <cell r="Q617">
            <v>43847</v>
          </cell>
          <cell r="R617">
            <v>9.3692432661930073E-4</v>
          </cell>
          <cell r="S617">
            <v>2.738608599261554E-3</v>
          </cell>
          <cell r="T617">
            <v>1.1124532228717005E-3</v>
          </cell>
          <cell r="U617">
            <v>1.1358543500296129E-3</v>
          </cell>
          <cell r="V617">
            <v>1.0910522809421531E-3</v>
          </cell>
          <cell r="W617">
            <v>1.2275549646964192E-3</v>
          </cell>
          <cell r="X617">
            <v>2.5941947997153983E-3</v>
          </cell>
          <cell r="Y617">
            <v>2.6100168132003475E-3</v>
          </cell>
        </row>
        <row r="618">
          <cell r="Q618">
            <v>43854</v>
          </cell>
          <cell r="R618">
            <v>9.3231617889880992E-4</v>
          </cell>
          <cell r="S618">
            <v>2.7319694969567074E-3</v>
          </cell>
          <cell r="T618">
            <v>1.1088703660336913E-3</v>
          </cell>
          <cell r="U618">
            <v>1.1322564676766326E-3</v>
          </cell>
          <cell r="V618">
            <v>1.0861229305022349E-3</v>
          </cell>
          <cell r="W618">
            <v>1.2220484718462464E-3</v>
          </cell>
          <cell r="X618">
            <v>2.5873702698172947E-3</v>
          </cell>
          <cell r="Y618">
            <v>2.6031877694546873E-3</v>
          </cell>
        </row>
        <row r="619">
          <cell r="Q619">
            <v>43861</v>
          </cell>
          <cell r="R619">
            <v>9.2772836185660388E-4</v>
          </cell>
          <cell r="S619">
            <v>2.7253331389140117E-3</v>
          </cell>
          <cell r="T619">
            <v>1.1052905395590013E-3</v>
          </cell>
          <cell r="U619">
            <v>1.1286597849945036E-3</v>
          </cell>
          <cell r="V619">
            <v>1.0812155590849758E-3</v>
          </cell>
          <cell r="W619">
            <v>1.2165625896818025E-3</v>
          </cell>
          <cell r="X619">
            <v>2.5805484205070079E-3</v>
          </cell>
          <cell r="Y619">
            <v>2.5963600611512466E-3</v>
          </cell>
        </row>
        <row r="620">
          <cell r="Q620">
            <v>43868</v>
          </cell>
          <cell r="R620">
            <v>9.23160905573294E-4</v>
          </cell>
          <cell r="S620">
            <v>2.7187000734012262E-3</v>
          </cell>
          <cell r="T620">
            <v>1.1017140098556416E-3</v>
          </cell>
          <cell r="U620">
            <v>1.1250646045706538E-3</v>
          </cell>
          <cell r="V620">
            <v>1.0763301944696074E-3</v>
          </cell>
          <cell r="W620">
            <v>1.211097424207466E-3</v>
          </cell>
          <cell r="X620">
            <v>2.5737298180341555E-3</v>
          </cell>
          <cell r="Y620">
            <v>2.5895342805330648E-3</v>
          </cell>
        </row>
        <row r="621">
          <cell r="Q621">
            <v>43875</v>
          </cell>
          <cell r="R621">
            <v>9.1861383771856648E-4</v>
          </cell>
          <cell r="S621">
            <v>2.7120708380096521E-3</v>
          </cell>
          <cell r="T621">
            <v>1.098141037990366E-3</v>
          </cell>
          <cell r="U621">
            <v>1.1214712231286824E-3</v>
          </cell>
          <cell r="V621">
            <v>1.0714668619191286E-3</v>
          </cell>
          <cell r="W621">
            <v>1.2056530775472665E-3</v>
          </cell>
          <cell r="X621">
            <v>2.5669150176356337E-3</v>
          </cell>
          <cell r="Y621">
            <v>2.5827110084577129E-3</v>
          </cell>
        </row>
        <row r="622">
          <cell r="Q622">
            <v>43882</v>
          </cell>
          <cell r="R622">
            <v>9.1408718359431841E-4</v>
          </cell>
          <cell r="S622">
            <v>2.7054459598076148E-3</v>
          </cell>
          <cell r="T622">
            <v>1.0945718797661693E-3</v>
          </cell>
          <cell r="U622">
            <v>1.1178799316125248E-3</v>
          </cell>
          <cell r="V622">
            <v>1.0666255842256497E-3</v>
          </cell>
          <cell r="W622">
            <v>1.2002296480091038E-3</v>
          </cell>
          <cell r="X622">
            <v>2.5601045636938708E-3</v>
          </cell>
          <cell r="Y622">
            <v>2.575890814560289E-3</v>
          </cell>
        </row>
        <row r="623">
          <cell r="Q623">
            <v>43889</v>
          </cell>
          <cell r="R623">
            <v>9.0958096617719077E-4</v>
          </cell>
          <cell r="S623">
            <v>2.6988259554919926E-3</v>
          </cell>
          <cell r="T623">
            <v>1.0910067857987935E-3</v>
          </cell>
          <cell r="U623">
            <v>1.1142910152695477E-3</v>
          </cell>
          <cell r="V623">
            <v>1.0618063817551069E-3</v>
          </cell>
          <cell r="W623">
            <v>1.1948272301480945E-3</v>
          </cell>
          <cell r="X623">
            <v>2.5532989898930623E-3</v>
          </cell>
          <cell r="Y623">
            <v>2.5690742574143353E-3</v>
          </cell>
        </row>
        <row r="624">
          <cell r="Q624">
            <v>43896</v>
          </cell>
          <cell r="R624">
            <v>9.0509520616050888E-4</v>
          </cell>
          <cell r="S624">
            <v>2.6922113315378175E-3</v>
          </cell>
          <cell r="T624">
            <v>1.0874460015922573E-3</v>
          </cell>
          <cell r="U624">
            <v>1.1107047537325869E-3</v>
          </cell>
          <cell r="V624">
            <v>1.057009272491347E-3</v>
          </cell>
          <cell r="W624">
            <v>1.1894459148290618E-3</v>
          </cell>
          <cell r="X624">
            <v>2.5464988193734245E-3</v>
          </cell>
          <cell r="Y624">
            <v>2.5622618846907171E-3</v>
          </cell>
        </row>
        <row r="625">
          <cell r="Q625">
            <v>43903</v>
          </cell>
          <cell r="R625">
            <v>9.0062992199563242E-4</v>
          </cell>
          <cell r="S625">
            <v>2.6856025843459636E-3</v>
          </cell>
          <cell r="T625">
            <v>1.0838897676134131E-3</v>
          </cell>
          <cell r="U625">
            <v>1.1071214211009366E-3</v>
          </cell>
          <cell r="V625">
            <v>1.052234272079593E-3</v>
          </cell>
          <cell r="W625">
            <v>1.1840857892881722E-3</v>
          </cell>
          <cell r="X625">
            <v>2.5397045648834714E-3</v>
          </cell>
          <cell r="Y625">
            <v>2.5554542333144727E-3</v>
          </cell>
        </row>
        <row r="626">
          <cell r="Q626">
            <v>43910</v>
          </cell>
          <cell r="R626">
            <v>8.9618512993272785E-4</v>
          </cell>
          <cell r="S626">
            <v>2.6790002003889571E-3</v>
          </cell>
          <cell r="T626">
            <v>1.0803383193655556E-3</v>
          </cell>
          <cell r="U626">
            <v>1.1035412860203107E-3</v>
          </cell>
          <cell r="V626">
            <v>1.0474813938693007E-3</v>
          </cell>
          <cell r="W626">
            <v>1.178746937193738E-3</v>
          </cell>
          <cell r="X626">
            <v>2.5329167289303584E-3</v>
          </cell>
          <cell r="Y626">
            <v>2.5486518296196727E-3</v>
          </cell>
        </row>
        <row r="627">
          <cell r="Q627">
            <v>43917</v>
          </cell>
          <cell r="R627">
            <v>8.9176084406096588E-4</v>
          </cell>
          <cell r="S627">
            <v>2.672404656354919E-3</v>
          </cell>
          <cell r="T627">
            <v>1.0767918874610783E-3</v>
          </cell>
          <cell r="U627">
            <v>1.0999646117617798E-3</v>
          </cell>
          <cell r="V627">
            <v>1.0427506489564075E-3</v>
          </cell>
          <cell r="W627">
            <v>1.173429438706187E-3</v>
          </cell>
          <cell r="X627">
            <v>2.5261358039282986E-3</v>
          </cell>
          <cell r="Y627">
            <v>2.5418551895023001E-3</v>
          </cell>
        </row>
        <row r="628">
          <cell r="Q628">
            <v>43924</v>
          </cell>
          <cell r="R628">
            <v>8.8735707634815552E-4</v>
          </cell>
          <cell r="S628">
            <v>2.6658164192896678E-3</v>
          </cell>
          <cell r="T628">
            <v>1.0732506976932022E-3</v>
          </cell>
          <cell r="U628">
            <v>1.0963916562997025E-3</v>
          </cell>
          <cell r="V628">
            <v>1.0380420462249903E-3</v>
          </cell>
          <cell r="W628">
            <v>1.1681333705372172E-3</v>
          </cell>
          <cell r="X628">
            <v>2.5193622723450855E-3</v>
          </cell>
          <cell r="Y628">
            <v>2.535064818571184E-3</v>
          </cell>
        </row>
        <row r="629">
          <cell r="Q629">
            <v>43935</v>
          </cell>
          <cell r="R629">
            <v>8.8047834807190948E-4</v>
          </cell>
          <cell r="S629">
            <v>2.6554793356742077E-3</v>
          </cell>
          <cell r="T629">
            <v>1.0676970922287492E-3</v>
          </cell>
          <cell r="U629">
            <v>1.0907851316565977E-3</v>
          </cell>
          <cell r="V629">
            <v>1.0306875650194802E-3</v>
          </cell>
          <cell r="W629">
            <v>1.1598544508999407E-3</v>
          </cell>
          <cell r="X629">
            <v>2.5087342225654187E-3</v>
          </cell>
          <cell r="Y629">
            <v>2.5244080902870137E-3</v>
          </cell>
        </row>
        <row r="630">
          <cell r="Q630">
            <v>43942</v>
          </cell>
          <cell r="R630">
            <v>8.7612738182927293E-4</v>
          </cell>
          <cell r="S630">
            <v>2.6489119664491632E-3</v>
          </cell>
          <cell r="T630">
            <v>1.0641703860134267E-3</v>
          </cell>
          <cell r="U630">
            <v>1.0872228870753503E-3</v>
          </cell>
          <cell r="V630">
            <v>1.0260359250422488E-3</v>
          </cell>
          <cell r="W630">
            <v>1.1546138179472087E-3</v>
          </cell>
          <cell r="X630">
            <v>2.5019818498521621E-3</v>
          </cell>
          <cell r="Y630">
            <v>2.51763609126005E-3</v>
          </cell>
        </row>
        <row r="631">
          <cell r="Q631">
            <v>43949</v>
          </cell>
          <cell r="R631">
            <v>8.7179695975756052E-4</v>
          </cell>
          <cell r="S631">
            <v>2.6423534956103948E-3</v>
          </cell>
          <cell r="T631">
            <v>1.0606496900634655E-3</v>
          </cell>
          <cell r="U631">
            <v>1.0836652405458779E-3</v>
          </cell>
          <cell r="V631">
            <v>1.0214064415362736E-3</v>
          </cell>
          <cell r="W631">
            <v>1.1493948620073199E-3</v>
          </cell>
          <cell r="X631">
            <v>2.4952385146367211E-3</v>
          </cell>
          <cell r="Y631">
            <v>2.5108720854288974E-3</v>
          </cell>
        </row>
        <row r="632">
          <cell r="Q632">
            <v>43956</v>
          </cell>
          <cell r="R632">
            <v>8.6748708461624208E-4</v>
          </cell>
          <cell r="S632">
            <v>2.6358043478841211E-3</v>
          </cell>
          <cell r="T632">
            <v>1.0571352090295596E-3</v>
          </cell>
          <cell r="U632">
            <v>1.0801124267939234E-3</v>
          </cell>
          <cell r="V632">
            <v>1.0167991137885006E-3</v>
          </cell>
          <cell r="W632">
            <v>1.1441976447573727E-3</v>
          </cell>
          <cell r="X632">
            <v>2.4885046557317518E-3</v>
          </cell>
          <cell r="Y632">
            <v>2.5041165332443023E-3</v>
          </cell>
        </row>
        <row r="633">
          <cell r="Q633">
            <v>43963</v>
          </cell>
          <cell r="R633">
            <v>8.6319775725421139E-4</v>
          </cell>
          <cell r="S633">
            <v>2.6292649391133085E-3</v>
          </cell>
          <cell r="T633">
            <v>1.0536271431262798E-3</v>
          </cell>
          <cell r="U633">
            <v>1.0765646756647949E-3</v>
          </cell>
          <cell r="V633">
            <v>1.0122139390955258E-3</v>
          </cell>
          <cell r="W633">
            <v>1.1390222247407969E-3</v>
          </cell>
          <cell r="X633">
            <v>2.4817807027861468E-3</v>
          </cell>
          <cell r="Y633">
            <v>2.4973698856761324E-3</v>
          </cell>
        </row>
        <row r="634">
          <cell r="Q634">
            <v>43970</v>
          </cell>
          <cell r="R634">
            <v>8.5892897664587692E-4</v>
          </cell>
          <cell r="S634">
            <v>2.6227356763882173E-3</v>
          </cell>
          <cell r="T634">
            <v>1.0501256881979425E-3</v>
          </cell>
          <cell r="U634">
            <v>1.0730222121949616E-3</v>
          </cell>
          <cell r="V634">
            <v>1.0076509128015177E-3</v>
          </cell>
          <cell r="W634">
            <v>1.1338686574213768E-3</v>
          </cell>
          <cell r="X634">
            <v>2.4750670764196432E-3</v>
          </cell>
          <cell r="Y634">
            <v>2.4906325843520598E-3</v>
          </cell>
        </row>
        <row r="635">
          <cell r="Q635">
            <v>43977</v>
          </cell>
          <cell r="R635">
            <v>8.5468073992673709E-4</v>
          </cell>
          <cell r="S635">
            <v>2.616216958175272E-3</v>
          </cell>
          <cell r="T635">
            <v>1.0466310357836223E-3</v>
          </cell>
          <cell r="U635">
            <v>1.0694852566827335E-3</v>
          </cell>
          <cell r="V635">
            <v>1.003110028335596E-3</v>
          </cell>
          <cell r="W635">
            <v>1.1287369952365338E-3</v>
          </cell>
          <cell r="X635">
            <v>2.4683641883557015E-3</v>
          </cell>
          <cell r="Y635">
            <v>2.4839050616944696E-3</v>
          </cell>
        </row>
        <row r="636">
          <cell r="Q636">
            <v>43984</v>
          </cell>
          <cell r="R636">
            <v>8.5045304242845261E-4</v>
          </cell>
          <cell r="S636">
            <v>2.6097091744442741E-3</v>
          </cell>
          <cell r="T636">
            <v>1.0431433731813307E-3</v>
          </cell>
          <cell r="U636">
            <v>1.0659540247580303E-3</v>
          </cell>
          <cell r="V636">
            <v>9.9859127724868154E-4</v>
          </cell>
          <cell r="W636">
            <v>1.1236272876498734E-3</v>
          </cell>
          <cell r="X636">
            <v>2.4616724415526792E-3</v>
          </cell>
          <cell r="Y636">
            <v>2.4771877410556037E-3</v>
          </cell>
        </row>
        <row r="637">
          <cell r="Q637">
            <v>43991</v>
          </cell>
          <cell r="R637">
            <v>8.4624587771341196E-4</v>
          </cell>
          <cell r="S637">
            <v>2.6032127067939668E-3</v>
          </cell>
          <cell r="T637">
            <v>1.0396628835113554E-3</v>
          </cell>
          <cell r="U637">
            <v>1.062428727451249E-3</v>
          </cell>
          <cell r="V637">
            <v>9.9409464924981022E-4</v>
          </cell>
          <cell r="W637">
            <v>1.1185395812030033E-3</v>
          </cell>
          <cell r="X637">
            <v>2.4549922303332993E-3</v>
          </cell>
          <cell r="Y637">
            <v>2.4704810368509651E-3</v>
          </cell>
        </row>
        <row r="638">
          <cell r="Q638">
            <v>43998</v>
          </cell>
          <cell r="R638">
            <v>8.4205923760880756E-4</v>
          </cell>
          <cell r="S638">
            <v>2.59672792857599E-3</v>
          </cell>
          <cell r="T638">
            <v>1.0361897457787836E-3</v>
          </cell>
          <cell r="U638">
            <v>1.0589095712612482E-3</v>
          </cell>
          <cell r="V638">
            <v>9.8962013224193233E-4</v>
          </cell>
          <cell r="W638">
            <v>1.1134739195666381E-3</v>
          </cell>
          <cell r="X638">
            <v>2.4483239405124653E-3</v>
          </cell>
          <cell r="Y638">
            <v>2.4637853546910131E-3</v>
          </cell>
        </row>
        <row r="639">
          <cell r="Q639">
            <v>44005</v>
          </cell>
          <cell r="R639">
            <v>8.3789311224022193E-4</v>
          </cell>
          <cell r="S639">
            <v>2.5902552050172277E-3</v>
          </cell>
          <cell r="T639">
            <v>1.0327241349352137E-3</v>
          </cell>
          <cell r="U639">
            <v>1.055396758222452E-3</v>
          </cell>
          <cell r="V639">
            <v>9.8516771235719613E-4</v>
          </cell>
          <cell r="W639">
            <v>1.1084303435909969E-3</v>
          </cell>
          <cell r="X639">
            <v>2.4416679495234163E-3</v>
          </cell>
          <cell r="Y639">
            <v>2.4571010915111569E-3</v>
          </cell>
        </row>
        <row r="640">
          <cell r="Q640">
            <v>44012</v>
          </cell>
          <cell r="R640">
            <v>8.3374749006473188E-4</v>
          </cell>
          <cell r="S640">
            <v>2.5837948933405764E-3</v>
          </cell>
          <cell r="T640">
            <v>1.029266221939662E-3</v>
          </cell>
          <cell r="U640">
            <v>1.0518904859710893E-3</v>
          </cell>
          <cell r="V640">
            <v>9.8073737399172255E-4</v>
          </cell>
          <cell r="W640">
            <v>1.1034088913554983E-3</v>
          </cell>
          <cell r="X640">
            <v>2.4350246265422552E-3</v>
          </cell>
          <cell r="Y640">
            <v>2.4504286357000683E-3</v>
          </cell>
        </row>
        <row r="641">
          <cell r="Q641">
            <v>44019</v>
          </cell>
          <cell r="R641">
            <v>8.2962235790353777E-4</v>
          </cell>
          <cell r="S641">
            <v>2.5773473428841545E-3</v>
          </cell>
          <cell r="T641">
            <v>1.0258161738186827E-3</v>
          </cell>
          <cell r="U641">
            <v>1.0483909478105776E-3</v>
          </cell>
          <cell r="V641">
            <v>9.7632909983988024E-4</v>
          </cell>
          <cell r="W641">
            <v>1.0984095982177686E-3</v>
          </cell>
          <cell r="X641">
            <v>2.4283943326108676E-3</v>
          </cell>
          <cell r="Y641">
            <v>2.443768367226352E-3</v>
          </cell>
        </row>
        <row r="642">
          <cell r="Q642">
            <v>44026</v>
          </cell>
          <cell r="R642">
            <v>8.2551770097412109E-4</v>
          </cell>
          <cell r="S642">
            <v>2.5709128952189613E-3</v>
          </cell>
          <cell r="T642">
            <v>1.0223741537257001E-3</v>
          </cell>
          <cell r="U642">
            <v>1.044898332776057E-3</v>
          </cell>
          <cell r="V642">
            <v>9.7194287092806334E-4</v>
          </cell>
          <cell r="W642">
            <v>1.0934324968619675E-3</v>
          </cell>
          <cell r="X642">
            <v>2.421777420758245E-3</v>
          </cell>
          <cell r="Y642">
            <v>2.4371206577635625E-3</v>
          </cell>
        </row>
        <row r="643">
          <cell r="Q643">
            <v>44033</v>
          </cell>
          <cell r="R643">
            <v>8.2143350292194193E-4</v>
          </cell>
          <cell r="S643">
            <v>2.5644918842650175E-3</v>
          </cell>
          <cell r="T643">
            <v>1.0189403209995716E-3</v>
          </cell>
          <cell r="U643">
            <v>1.0414128256980941E-3</v>
          </cell>
          <cell r="V643">
            <v>9.6757866664798386E-4</v>
          </cell>
          <cell r="W643">
            <v>1.0884776173464392E-3</v>
          </cell>
          <cell r="X643">
            <v>2.4151742361202427E-3</v>
          </cell>
          <cell r="Y643">
            <v>2.4304858708136187E-3</v>
          </cell>
        </row>
        <row r="644">
          <cell r="Q644">
            <v>44040</v>
          </cell>
          <cell r="R644">
            <v>8.1736974585167391E-4</v>
          </cell>
          <cell r="S644">
            <v>2.558084636405996E-3</v>
          </cell>
          <cell r="T644">
            <v>1.0155148312223864E-3</v>
          </cell>
          <cell r="U644">
            <v>1.0379346072655555E-3</v>
          </cell>
          <cell r="V644">
            <v>9.6323646478947862E-4</v>
          </cell>
          <cell r="W644">
            <v>1.0835449871507024E-3</v>
          </cell>
          <cell r="X644">
            <v>2.408585116057778E-3</v>
          </cell>
          <cell r="Y644">
            <v>2.4238643618286161E-3</v>
          </cell>
        </row>
        <row r="645">
          <cell r="Q645">
            <v>44047</v>
          </cell>
          <cell r="R645">
            <v>8.1332641035799136E-4</v>
          </cell>
          <cell r="S645">
            <v>2.5516914706023644E-3</v>
          </cell>
          <cell r="T645">
            <v>1.0120978362765077E-3</v>
          </cell>
          <cell r="U645">
            <v>1.0344638540876687E-3</v>
          </cell>
          <cell r="V645">
            <v>9.5891624157284211E-4</v>
          </cell>
          <cell r="W645">
            <v>1.0786346312217792E-3</v>
          </cell>
          <cell r="X645">
            <v>2.4020103902734971E-3</v>
          </cell>
          <cell r="Y645">
            <v>2.4172564783310562E-3</v>
          </cell>
        </row>
        <row r="646">
          <cell r="Q646">
            <v>44054</v>
          </cell>
          <cell r="R646">
            <v>8.0930347555590871E-4</v>
          </cell>
          <cell r="S646">
            <v>2.5453126985030602E-3</v>
          </cell>
          <cell r="T646">
            <v>1.0086894844008743E-3</v>
          </cell>
          <cell r="U646">
            <v>1.0310007387552764E-3</v>
          </cell>
          <cell r="V646">
            <v>9.5461797168068844E-4</v>
          </cell>
          <cell r="W646">
            <v>1.0737465720198818E-3</v>
          </cell>
          <cell r="X646">
            <v>2.3954503809269305E-3</v>
          </cell>
          <cell r="Y646">
            <v>2.4106625600325273E-3</v>
          </cell>
        </row>
        <row r="647">
          <cell r="Q647">
            <v>44061</v>
          </cell>
          <cell r="R647">
            <v>8.0530091911067754E-4</v>
          </cell>
          <cell r="S647">
            <v>2.5389486245557076E-3</v>
          </cell>
          <cell r="T647">
            <v>1.0052899202465605E-3</v>
          </cell>
          <cell r="U647">
            <v>1.027545429901294E-3</v>
          </cell>
          <cell r="V647">
            <v>9.503416282893491E-4</v>
          </cell>
          <cell r="W647">
            <v>1.0688808295634539E-3</v>
          </cell>
          <cell r="X647">
            <v>2.3889054027481393E-3</v>
          </cell>
          <cell r="Y647">
            <v>2.4040829389508382E-3</v>
          </cell>
        </row>
        <row r="648">
          <cell r="Q648">
            <v>44068</v>
          </cell>
          <cell r="R648">
            <v>8.0131871726725251E-4</v>
          </cell>
          <cell r="S648">
            <v>2.5325995461154046E-3</v>
          </cell>
          <cell r="T648">
            <v>1.0018992849316123E-3</v>
          </cell>
          <cell r="U648">
            <v>1.0240980922603807E-3</v>
          </cell>
          <cell r="V648">
            <v>9.4608718309981295E-4</v>
          </cell>
          <cell r="W648">
            <v>1.0640374214735833E-3</v>
          </cell>
          <cell r="X648">
            <v>2.3823757631498957E-3</v>
          </cell>
          <cell r="Y648">
            <v>2.3975179395256284E-3</v>
          </cell>
        </row>
        <row r="649">
          <cell r="Q649">
            <v>44075</v>
          </cell>
          <cell r="R649">
            <v>7.9735684487932431E-4</v>
          </cell>
          <cell r="S649">
            <v>2.5262657535520898E-3</v>
          </cell>
          <cell r="T649">
            <v>9.9851771609516427E-4</v>
          </cell>
          <cell r="U649">
            <v>1.0206588867278353E-3</v>
          </cell>
          <cell r="V649">
            <v>9.4185460636821334E-4</v>
          </cell>
          <cell r="W649">
            <v>1.0592163630177907E-3</v>
          </cell>
          <cell r="X649">
            <v>2.3758617623383903E-3</v>
          </cell>
          <cell r="Y649">
            <v>2.3909678787324843E-3</v>
          </cell>
        </row>
        <row r="650">
          <cell r="Q650">
            <v>44082</v>
          </cell>
          <cell r="R650">
            <v>7.9341527543793278E-4</v>
          </cell>
          <cell r="S650">
            <v>2.5199475303565103E-3</v>
          </cell>
          <cell r="T650">
            <v>9.9514534795084719E-4</v>
          </cell>
          <cell r="U650">
            <v>1.0172279704177226E-3</v>
          </cell>
          <cell r="V650">
            <v>9.3764386693587145E-4</v>
          </cell>
          <cell r="W650">
            <v>1.054417667153202E-3</v>
          </cell>
          <cell r="X650">
            <v>2.3693636934225058E-3</v>
          </cell>
          <cell r="Y650">
            <v>2.3844330661955638E-3</v>
          </cell>
        </row>
        <row r="651">
          <cell r="Q651">
            <v>44089</v>
          </cell>
          <cell r="R651">
            <v>7.8949398109965643E-4</v>
          </cell>
          <cell r="S651">
            <v>2.5136451532448006E-3</v>
          </cell>
          <cell r="T651">
            <v>9.9178231133949203E-4</v>
          </cell>
          <cell r="U651">
            <v>1.0138054967202405E-3</v>
          </cell>
          <cell r="V651">
            <v>9.3345493225889314E-4</v>
          </cell>
          <cell r="W651">
            <v>1.0496413445691098E-3</v>
          </cell>
          <cell r="X651">
            <v>2.3628818425216521E-3</v>
          </cell>
          <cell r="Y651">
            <v>2.3779138042987489E-3</v>
          </cell>
        </row>
        <row r="652">
          <cell r="Q652">
            <v>44096</v>
          </cell>
          <cell r="R652">
            <v>7.8559293271439421E-4</v>
          </cell>
          <cell r="S652">
            <v>2.5073588922617006E-3</v>
          </cell>
          <cell r="T652">
            <v>9.8842873378114453E-4</v>
          </cell>
          <cell r="U652">
            <v>1.0103916153583416E-3</v>
          </cell>
          <cell r="V652">
            <v>9.2928776843733709E-4</v>
          </cell>
          <cell r="W652">
            <v>1.0448874037289383E-3</v>
          </cell>
          <cell r="X652">
            <v>2.3564164888722045E-3</v>
          </cell>
          <cell r="Y652">
            <v>2.3714103882953629E-3</v>
          </cell>
        </row>
        <row r="653">
          <cell r="Q653">
            <v>44103</v>
          </cell>
          <cell r="R653">
            <v>7.8171209985273616E-4</v>
          </cell>
          <cell r="S653">
            <v>2.5010890108824223E-3</v>
          </cell>
          <cell r="T653">
            <v>9.8508473952639347E-4</v>
          </cell>
          <cell r="U653">
            <v>1.0069864724436108E-3</v>
          </cell>
          <cell r="V653">
            <v>9.2514234024394955E-4</v>
          </cell>
          <cell r="W653">
            <v>1.0401558509116138E-3</v>
          </cell>
          <cell r="X653">
            <v>2.3499679049325405E-3</v>
          </cell>
          <cell r="Y653">
            <v>2.3649231064164422E-3</v>
          </cell>
        </row>
        <row r="654">
          <cell r="Q654">
            <v>44110</v>
          </cell>
          <cell r="R654">
            <v>7.7785145083293314E-4</v>
          </cell>
          <cell r="S654">
            <v>2.4948357661131776E-3</v>
          </cell>
          <cell r="T654">
            <v>9.817504496070239E-4</v>
          </cell>
          <cell r="U654">
            <v>1.0035902105314134E-3</v>
          </cell>
          <cell r="V654">
            <v>9.2101861115247651E-4</v>
          </cell>
          <cell r="W654">
            <v>1.0354466902523472E-3</v>
          </cell>
          <cell r="X654">
            <v>2.3435363564867067E-3</v>
          </cell>
          <cell r="Y654">
            <v>2.3584522399776016E-3</v>
          </cell>
        </row>
        <row r="655">
          <cell r="Q655">
            <v>44117</v>
          </cell>
          <cell r="R655">
            <v>7.7401095274746946E-4</v>
          </cell>
          <cell r="S655">
            <v>2.4885994085903948E-3</v>
          </cell>
          <cell r="T655">
            <v>9.7842598188600241E-4</v>
          </cell>
          <cell r="U655">
            <v>1.0002029686753226E-3</v>
          </cell>
          <cell r="V655">
            <v>9.1691654336555832E-4</v>
          </cell>
          <cell r="W655">
            <v>1.0307599237828432E-3</v>
          </cell>
          <cell r="X655">
            <v>2.3371221027467235E-3</v>
          </cell>
          <cell r="Y655">
            <v>2.3519980634844981E-3</v>
          </cell>
        </row>
        <row r="656">
          <cell r="Q656">
            <v>44124</v>
          </cell>
          <cell r="R656">
            <v>7.7019057148924159E-4</v>
          </cell>
          <cell r="S656">
            <v>2.4823801826786267E-3</v>
          </cell>
          <cell r="T656">
            <v>9.7511145110680184E-4</v>
          </cell>
          <cell r="U656">
            <v>9.9682488248082962E-4</v>
          </cell>
          <cell r="V656">
            <v>9.1283609784220774E-4</v>
          </cell>
          <cell r="W656">
            <v>1.0260955514709326E-3</v>
          </cell>
          <cell r="X656">
            <v>2.3307253964535502E-3</v>
          </cell>
          <cell r="Y656">
            <v>2.3455608447369176E-3</v>
          </cell>
        </row>
        <row r="657">
          <cell r="Q657">
            <v>44131</v>
          </cell>
          <cell r="R657">
            <v>7.6639027177735262E-4</v>
          </cell>
          <cell r="S657">
            <v>2.4761783265671777E-3</v>
          </cell>
          <cell r="T657">
            <v>9.7180696894207661E-4</v>
          </cell>
          <cell r="U657">
            <v>9.9345608415835236E-4</v>
          </cell>
          <cell r="V657">
            <v>9.0877723432488571E-4</v>
          </cell>
          <cell r="W657">
            <v>1.0214535712596471E-3</v>
          </cell>
          <cell r="X657">
            <v>2.3243464839767217E-3</v>
          </cell>
          <cell r="Y657">
            <v>2.3391408449314928E-3</v>
          </cell>
        </row>
        <row r="658">
          <cell r="Q658">
            <v>44138</v>
          </cell>
          <cell r="R658">
            <v>7.6261001718252162E-4</v>
          </cell>
          <cell r="S658">
            <v>2.469994072365457E-3</v>
          </cell>
          <cell r="T658">
            <v>9.6851264404169176E-4</v>
          </cell>
          <cell r="U658">
            <v>9.9009670257554504E-4</v>
          </cell>
          <cell r="V658">
            <v>9.0473991136616916E-4</v>
          </cell>
          <cell r="W658">
            <v>1.0168339791057327E-3</v>
          </cell>
          <cell r="X658">
            <v>2.3179856054126786E-3</v>
          </cell>
          <cell r="Y658">
            <v>2.3327383187630802E-3</v>
          </cell>
        </row>
        <row r="659">
          <cell r="Q659">
            <v>44145</v>
          </cell>
          <cell r="R659">
            <v>7.5884977015211745E-4</v>
          </cell>
          <cell r="S659">
            <v>2.4638276461970768E-3</v>
          </cell>
          <cell r="T659">
            <v>9.6522858208011766E-4</v>
          </cell>
          <cell r="U659">
            <v>9.867468633089219E-4</v>
          </cell>
          <cell r="V659">
            <v>9.0072408635502512E-4</v>
          </cell>
          <cell r="W659">
            <v>1.0122367690176158E-3</v>
          </cell>
          <cell r="X659">
            <v>2.3116429946817975E-3</v>
          </cell>
          <cell r="Y659">
            <v>2.3263535145247988E-3</v>
          </cell>
        </row>
        <row r="660">
          <cell r="Q660">
            <v>44152</v>
          </cell>
          <cell r="R660">
            <v>7.5510949203482164E-4</v>
          </cell>
          <cell r="S660">
            <v>2.4576792682927157E-3</v>
          </cell>
          <cell r="T660">
            <v>9.619548858031975E-4</v>
          </cell>
          <cell r="U660">
            <v>9.8340668869480153E-4</v>
          </cell>
          <cell r="V660">
            <v>8.9672971554269234E-4</v>
          </cell>
          <cell r="W660">
            <v>1.0076619330928287E-3</v>
          </cell>
          <cell r="X660">
            <v>2.3053188796241515E-3</v>
          </cell>
          <cell r="Y660">
            <v>2.3199866742067629E-3</v>
          </cell>
        </row>
        <row r="661">
          <cell r="Q661">
            <v>44159</v>
          </cell>
          <cell r="R661">
            <v>7.5138914310491993E-4</v>
          </cell>
          <cell r="S661">
            <v>2.4515491530817468E-3</v>
          </cell>
          <cell r="T661">
            <v>9.5869165507429213E-4</v>
          </cell>
          <cell r="U661">
            <v>9.8007629787957764E-4</v>
          </cell>
          <cell r="V661">
            <v>8.9275675406817376E-4</v>
          </cell>
          <cell r="W661">
            <v>1.003109461554894E-3</v>
          </cell>
          <cell r="X661">
            <v>2.2990134820940001E-3</v>
          </cell>
          <cell r="Y661">
            <v>2.3136380335935063E-3</v>
          </cell>
        </row>
        <row r="662">
          <cell r="Q662">
            <v>44166</v>
          </cell>
          <cell r="R662">
            <v>7.4768868258623497E-4</v>
          </cell>
          <cell r="S662">
            <v>2.4454375092826681E-3</v>
          </cell>
          <cell r="T662">
            <v>9.5543898691981342E-4</v>
          </cell>
          <cell r="U662">
            <v>9.7675580686932802E-4</v>
          </cell>
          <cell r="V662">
            <v>8.8880515598334928E-4</v>
          </cell>
          <cell r="W662">
            <v>9.9857934278968627E-4</v>
          </cell>
          <cell r="X662">
            <v>2.2927270180530344E-3</v>
          </cell>
          <cell r="Y662">
            <v>2.307307822360132E-3</v>
          </cell>
        </row>
        <row r="663">
          <cell r="Q663">
            <v>44173</v>
          </cell>
          <cell r="R663">
            <v>7.4400806867569891E-4</v>
          </cell>
          <cell r="S663">
            <v>2.4393445399923264E-3</v>
          </cell>
          <cell r="T663">
            <v>9.5219697557415227E-4</v>
          </cell>
          <cell r="U663">
            <v>9.7344532857876996E-4</v>
          </cell>
          <cell r="V663">
            <v>8.8487487427771046E-4</v>
          </cell>
          <cell r="W663">
            <v>9.940715633812683E-4</v>
          </cell>
          <cell r="X663">
            <v>2.2864596976623934E-3</v>
          </cell>
          <cell r="Y663">
            <v>2.3009962641671864E-3</v>
          </cell>
        </row>
        <row r="664">
          <cell r="Q664">
            <v>44180</v>
          </cell>
          <cell r="R664">
            <v>7.4034725856657411E-4</v>
          </cell>
          <cell r="S664">
            <v>2.4332704427739728E-3</v>
          </cell>
          <cell r="T664">
            <v>9.4896571252400938E-4</v>
          </cell>
          <cell r="U664">
            <v>9.7014497287956623E-4</v>
          </cell>
          <cell r="V664">
            <v>8.8096586090272416E-4</v>
          </cell>
          <cell r="W664">
            <v>9.895861081472136E-4</v>
          </cell>
          <cell r="X664">
            <v>2.2802117253734595E-3</v>
          </cell>
          <cell r="Y664">
            <v>2.2947035767542923E-3</v>
          </cell>
        </row>
        <row r="665">
          <cell r="Q665">
            <v>44187</v>
          </cell>
          <cell r="R665">
            <v>7.3670620847132262E-4</v>
          </cell>
          <cell r="S665">
            <v>2.4272154097441379E-3</v>
          </cell>
          <cell r="T665">
            <v>9.4574528655213272E-4</v>
          </cell>
          <cell r="U665">
            <v>9.6685484664799201E-4</v>
          </cell>
          <cell r="V665">
            <v>8.7707806679582624E-4</v>
          </cell>
          <cell r="W665">
            <v>9.8512296017341685E-4</v>
          </cell>
          <cell r="X665">
            <v>2.2739833000174512E-3</v>
          </cell>
          <cell r="Y665">
            <v>2.2884299720325315E-3</v>
          </cell>
        </row>
        <row r="666">
          <cell r="Q666">
            <v>44194</v>
          </cell>
          <cell r="R666">
            <v>7.3308487364413366E-4</v>
          </cell>
          <cell r="S666">
            <v>2.4211796276583653E-3</v>
          </cell>
          <cell r="T666">
            <v>9.42535783780474E-4</v>
          </cell>
          <cell r="U666">
            <v>9.6357505381197185E-4</v>
          </cell>
          <cell r="V666">
            <v>8.7321144190405538E-4</v>
          </cell>
          <cell r="W666">
            <v>9.8068210084840566E-4</v>
          </cell>
          <cell r="X666">
            <v>2.2677746148938287E-3</v>
          </cell>
          <cell r="Y666">
            <v>2.2821756561756173E-3</v>
          </cell>
        </row>
        <row r="667">
          <cell r="Q667">
            <v>44201</v>
          </cell>
          <cell r="R667">
            <v>7.2948320840311091E-4</v>
          </cell>
          <cell r="S667">
            <v>2.4151632779958036E-3</v>
          </cell>
          <cell r="T667">
            <v>9.3933728771276892E-4</v>
          </cell>
          <cell r="U667">
            <v>9.6030569539749214E-4</v>
          </cell>
          <cell r="V667">
            <v>8.6936593520732866E-4</v>
          </cell>
          <cell r="W667">
            <v>9.7626350989715499E-4</v>
          </cell>
          <cell r="X667">
            <v>2.2615858578575302E-3</v>
          </cell>
          <cell r="Y667">
            <v>2.2759408297098518E-3</v>
          </cell>
        </row>
        <row r="668">
          <cell r="Q668">
            <v>44208</v>
          </cell>
          <cell r="R668">
            <v>7.2590116615212379E-4</v>
          </cell>
          <cell r="S668">
            <v>2.4091665370426759E-3</v>
          </cell>
          <cell r="T668">
            <v>9.3614987927654626E-4</v>
          </cell>
          <cell r="U668">
            <v>9.5704686957439678E-4</v>
          </cell>
          <cell r="V668">
            <v>8.6554149474136251E-4</v>
          </cell>
          <cell r="W668">
            <v>9.7186716541441129E-4</v>
          </cell>
          <cell r="X668">
            <v>2.2554172114050428E-3</v>
          </cell>
          <cell r="Y668">
            <v>2.2697256876028984E-3</v>
          </cell>
        </row>
        <row r="669">
          <cell r="Q669">
            <v>44215</v>
          </cell>
          <cell r="R669">
            <v>7.2233869940232891E-4</v>
          </cell>
          <cell r="S669">
            <v>2.4031895759746352E-3</v>
          </cell>
          <cell r="T669">
            <v>9.3297363686457716E-4</v>
          </cell>
          <cell r="U669">
            <v>9.5379867170157636E-4</v>
          </cell>
          <cell r="V669">
            <v>8.6173806762024764E-4</v>
          </cell>
          <cell r="W669">
            <v>9.6749304389753495E-4</v>
          </cell>
          <cell r="X669">
            <v>2.2492688527593349E-3</v>
          </cell>
          <cell r="Y669">
            <v>2.2635304193513715E-3</v>
          </cell>
        </row>
        <row r="670">
          <cell r="Q670">
            <v>44222</v>
          </cell>
          <cell r="R670">
            <v>7.1879575979336282E-4</v>
          </cell>
          <cell r="S670">
            <v>2.3972325609380261E-3</v>
          </cell>
          <cell r="T670">
            <v>9.2980863637576671E-4</v>
          </cell>
          <cell r="U670">
            <v>9.5056119437155297E-4</v>
          </cell>
          <cell r="V670">
            <v>8.5795560005867688E-4</v>
          </cell>
          <cell r="W670">
            <v>9.6314112027886254E-4</v>
          </cell>
          <cell r="X670">
            <v>2.2431409539536516E-3</v>
          </cell>
          <cell r="Y670">
            <v>2.2573552090672617E-3</v>
          </cell>
        </row>
        <row r="671">
          <cell r="Q671">
            <v>44229</v>
          </cell>
          <cell r="R671">
            <v>7.1527229811421461E-4</v>
          </cell>
          <cell r="S671">
            <v>2.3912956531300629E-3</v>
          </cell>
          <cell r="T671">
            <v>9.2665495125549826E-4</v>
          </cell>
          <cell r="U671">
            <v>9.4733452745447385E-4</v>
          </cell>
          <cell r="V671">
            <v>8.5419403739383614E-4</v>
          </cell>
          <cell r="W671">
            <v>9.5881136795760097E-4</v>
          </cell>
          <cell r="X671">
            <v>2.2370336819141977E-3</v>
          </cell>
          <cell r="Y671">
            <v>2.2512002355632179E-3</v>
          </cell>
        </row>
        <row r="672">
          <cell r="Q672">
            <v>44236</v>
          </cell>
          <cell r="R672">
            <v>7.1176826432377998E-4</v>
          </cell>
          <cell r="S672">
            <v>2.3853790088779383E-3</v>
          </cell>
          <cell r="T672">
            <v>9.2351265253543663E-4</v>
          </cell>
          <cell r="U672">
            <v>9.4411875814151796E-4</v>
          </cell>
          <cell r="V672">
            <v>8.5045332410696017E-4</v>
          </cell>
          <cell r="W672">
            <v>9.5450375883125596E-4</v>
          </cell>
          <cell r="X672">
            <v>2.23094719854172E-3</v>
          </cell>
          <cell r="Y672">
            <v>2.2450656724366906E-3</v>
          </cell>
        </row>
        <row r="673">
          <cell r="Q673">
            <v>44243</v>
          </cell>
          <cell r="R673">
            <v>7.0828360757109899E-4</v>
          </cell>
          <cell r="S673">
            <v>2.3794827797168697E-3</v>
          </cell>
          <cell r="T673">
            <v>9.2038180887279411E-4</v>
          </cell>
          <cell r="U673">
            <v>9.4091397098772147E-4</v>
          </cell>
          <cell r="V673">
            <v>8.4673340384455514E-4</v>
          </cell>
          <cell r="W673">
            <v>9.5021826332659899E-4</v>
          </cell>
          <cell r="X673">
            <v>2.2248816607919886E-3</v>
          </cell>
          <cell r="Y673">
            <v>2.2389516881529525E-3</v>
          </cell>
        </row>
        <row r="674">
          <cell r="Q674">
            <v>44250</v>
          </cell>
          <cell r="R674">
            <v>7.0481827621528736E-4</v>
          </cell>
          <cell r="S674">
            <v>2.3736071124671101E-3</v>
          </cell>
          <cell r="T674">
            <v>9.1726248658906978E-4</v>
          </cell>
          <cell r="U674">
            <v>9.3772024795423371E-4</v>
          </cell>
          <cell r="V674">
            <v>8.4303421943929854E-4</v>
          </cell>
          <cell r="W674">
            <v>9.4595485043018476E-4</v>
          </cell>
          <cell r="X674">
            <v>2.2188372207552157E-3</v>
          </cell>
          <cell r="Y674">
            <v>2.2328584461270163E-3</v>
          </cell>
        </row>
        <row r="675">
          <cell r="Q675">
            <v>44257</v>
          </cell>
          <cell r="R675">
            <v>7.0137221784515957E-4</v>
          </cell>
          <cell r="S675">
            <v>2.3677521493099193E-3</v>
          </cell>
          <cell r="T675">
            <v>9.1415474970826555E-4</v>
          </cell>
          <cell r="U675">
            <v>9.3453766845000557E-4</v>
          </cell>
          <cell r="V675">
            <v>8.3935571293061435E-4</v>
          </cell>
          <cell r="W675">
            <v>9.4171348771841833E-4</v>
          </cell>
          <cell r="X675">
            <v>2.212814025734402E-3</v>
          </cell>
          <cell r="Y675">
            <v>2.2267861048044521E-3</v>
          </cell>
        </row>
        <row r="676">
          <cell r="Q676">
            <v>44264</v>
          </cell>
          <cell r="R676">
            <v>6.9794537929855106E-4</v>
          </cell>
          <cell r="S676">
            <v>2.361918027862525E-3</v>
          </cell>
          <cell r="T676">
            <v>9.1105865999458792E-4</v>
          </cell>
          <cell r="U676">
            <v>9.3136630937292071E-4</v>
          </cell>
          <cell r="V676">
            <v>8.3569782558493184E-4</v>
          </cell>
          <cell r="W676">
            <v>9.3749414138718211E-4</v>
          </cell>
          <cell r="X676">
            <v>2.206812218322635E-3</v>
          </cell>
          <cell r="Y676">
            <v>2.2207348177411329E-3</v>
          </cell>
        </row>
        <row r="677">
          <cell r="Q677">
            <v>44271</v>
          </cell>
          <cell r="R677">
            <v>6.9453770668134176E-4</v>
          </cell>
          <cell r="S677">
            <v>2.3561048812520673E-3</v>
          </cell>
          <cell r="T677">
            <v>9.0797427698963813E-4</v>
          </cell>
          <cell r="U677">
            <v>9.2820624515037428E-4</v>
          </cell>
          <cell r="V677">
            <v>8.3206049791562998E-4</v>
          </cell>
          <cell r="W677">
            <v>9.332967762810257E-4</v>
          </cell>
          <cell r="X677">
            <v>2.2008319364793518E-3</v>
          </cell>
          <cell r="Y677">
            <v>2.2147047336819039E-3</v>
          </cell>
        </row>
        <row r="678">
          <cell r="Q678">
            <v>44278</v>
          </cell>
          <cell r="R678">
            <v>6.9114914538618774E-4</v>
          </cell>
          <cell r="S678">
            <v>2.3503128381885583E-3</v>
          </cell>
          <cell r="T678">
            <v>9.0490165804910224E-4</v>
          </cell>
          <cell r="U678">
            <v>9.2505754777930907E-4</v>
          </cell>
          <cell r="V678">
            <v>8.2844366970267352E-4</v>
          </cell>
          <cell r="W678">
            <v>9.2912135592192711E-4</v>
          </cell>
          <cell r="X678">
            <v>2.1948733136055768E-3</v>
          </cell>
          <cell r="Y678">
            <v>2.2086959966382061E-3</v>
          </cell>
        </row>
        <row r="679">
          <cell r="Q679">
            <v>44285</v>
          </cell>
          <cell r="R679">
            <v>6.8777964011096013E-4</v>
          </cell>
          <cell r="S679">
            <v>2.3445420230368591E-3</v>
          </cell>
          <cell r="T679">
            <v>9.0184085837894258E-4</v>
          </cell>
          <cell r="U679">
            <v>9.2192028686571099E-4</v>
          </cell>
          <cell r="V679">
            <v>8.2484728001194264E-4</v>
          </cell>
          <cell r="W679">
            <v>9.2496784253762849E-4</v>
          </cell>
          <cell r="X679">
            <v>2.1889364786181467E-3</v>
          </cell>
          <cell r="Y679">
            <v>2.2027087459646497E-3</v>
          </cell>
        </row>
        <row r="680">
          <cell r="Q680">
            <v>44292</v>
          </cell>
          <cell r="R680">
            <v>6.8442913487689943E-4</v>
          </cell>
          <cell r="S680">
            <v>2.3387925558876806E-3</v>
          </cell>
          <cell r="T680">
            <v>8.9879193107109774E-4</v>
          </cell>
          <cell r="U680">
            <v>9.187945296635743E-4</v>
          </cell>
          <cell r="V680">
            <v>8.2127126721426107E-4</v>
          </cell>
          <cell r="W680">
            <v>9.2083619708954972E-4</v>
          </cell>
          <cell r="X680">
            <v>2.1830215560229337E-3</v>
          </cell>
          <cell r="Y680">
            <v>2.1967431164345674E-3</v>
          </cell>
        </row>
        <row r="681">
          <cell r="Q681">
            <v>44299</v>
          </cell>
          <cell r="R681">
            <v>6.8109757304648665E-4</v>
          </cell>
          <cell r="S681">
            <v>2.3330645526276352E-3</v>
          </cell>
          <cell r="T681">
            <v>8.9575492713870014E-4</v>
          </cell>
          <cell r="U681">
            <v>9.1568034111334231E-4</v>
          </cell>
          <cell r="V681">
            <v>8.1771556900412821E-4</v>
          </cell>
          <cell r="W681">
            <v>9.1672637930029363E-4</v>
          </cell>
          <cell r="X681">
            <v>2.1771286659870871E-3</v>
          </cell>
          <cell r="Y681">
            <v>2.1907992383145467E-3</v>
          </cell>
        </row>
        <row r="682">
          <cell r="Q682">
            <v>44306</v>
          </cell>
          <cell r="R682">
            <v>6.7778489734103705E-4</v>
          </cell>
          <cell r="S682">
            <v>2.3273581250083351E-3</v>
          </cell>
          <cell r="T682">
            <v>8.927298955508135E-4</v>
          </cell>
          <cell r="U682">
            <v>9.1257778387982924E-4</v>
          </cell>
          <cell r="V682">
            <v>8.1418012241815652E-4</v>
          </cell>
          <cell r="W682">
            <v>9.1263834768073708E-4</v>
          </cell>
          <cell r="X682">
            <v>2.1712579244102942E-3</v>
          </cell>
          <cell r="Y682">
            <v>2.1848772374379608E-3</v>
          </cell>
        </row>
        <row r="683">
          <cell r="Q683">
            <v>44313</v>
          </cell>
          <cell r="R683">
            <v>6.7449104985801728E-4</v>
          </cell>
          <cell r="S683">
            <v>2.321673380714566E-3</v>
          </cell>
          <cell r="T683">
            <v>8.8971688326669874E-4</v>
          </cell>
          <cell r="U683">
            <v>9.0948691838963001E-4</v>
          </cell>
          <cell r="V683">
            <v>8.1066486385322062E-4</v>
          </cell>
          <cell r="W683">
            <v>9.0857205955672355E-4</v>
          </cell>
          <cell r="X683">
            <v>2.1654094429950843E-3</v>
          </cell>
          <cell r="Y683">
            <v>2.1789772352775079E-3</v>
          </cell>
        </row>
        <row r="684">
          <cell r="Q684">
            <v>44320</v>
          </cell>
          <cell r="R684">
            <v>6.712159720880913E-4</v>
          </cell>
          <cell r="S684">
            <v>2.3160104234315262E-3</v>
          </cell>
          <cell r="T684">
            <v>8.8671593526961062E-4</v>
          </cell>
          <cell r="U684">
            <v>9.0640780286802458E-4</v>
          </cell>
          <cell r="V684">
            <v>8.0716972908431901E-4</v>
          </cell>
          <cell r="W684">
            <v>9.0452747109535361E-4</v>
          </cell>
          <cell r="X684">
            <v>2.1595833293161729E-3</v>
          </cell>
          <cell r="Y684">
            <v>2.1730993490167733E-3</v>
          </cell>
        </row>
        <row r="685">
          <cell r="Q685">
            <v>44327</v>
          </cell>
          <cell r="R685">
            <v>6.6795960493189926E-4</v>
          </cell>
          <cell r="S685">
            <v>2.3103693529111643E-3</v>
          </cell>
          <cell r="T685">
            <v>8.8372709460013605E-4</v>
          </cell>
          <cell r="U685">
            <v>9.0334049337538176E-4</v>
          </cell>
          <cell r="V685">
            <v>8.0369465328215535E-4</v>
          </cell>
          <cell r="W685">
            <v>9.0050453733088421E-4</v>
          </cell>
          <cell r="X685">
            <v>2.1537796868888741E-3</v>
          </cell>
          <cell r="Y685">
            <v>2.1672436916208215E-3</v>
          </cell>
        </row>
        <row r="686">
          <cell r="Q686">
            <v>44334</v>
          </cell>
          <cell r="R686">
            <v>6.6472188871657262E-4</v>
          </cell>
          <cell r="S686">
            <v>2.3047502650376146E-3</v>
          </cell>
          <cell r="T686">
            <v>8.8075040238907651E-4</v>
          </cell>
          <cell r="U686">
            <v>9.002850438430722E-4</v>
          </cell>
          <cell r="V686">
            <v>8.0023957103044191E-4</v>
          </cell>
          <cell r="W686">
            <v>8.9650321219024247E-4</v>
          </cell>
          <cell r="X686">
            <v>2.1479986152365847E-3</v>
          </cell>
          <cell r="Y686">
            <v>2.1614103719058376E-3</v>
          </cell>
        </row>
        <row r="687">
          <cell r="Q687">
            <v>44341</v>
          </cell>
          <cell r="R687">
            <v>6.6150276321198581E-4</v>
          </cell>
          <cell r="S687">
            <v>2.2991532518917379E-3</v>
          </cell>
          <cell r="T687">
            <v>8.7778589788987862E-4</v>
          </cell>
          <cell r="U687">
            <v>8.9724150610889038E-4</v>
          </cell>
          <cell r="V687">
            <v>7.9680441634292587E-4</v>
          </cell>
          <cell r="W687">
            <v>8.9252344851815078E-4</v>
          </cell>
          <cell r="X687">
            <v>2.142240209957345E-3</v>
          </cell>
          <cell r="Y687">
            <v>2.1555994946078211E-3</v>
          </cell>
        </row>
        <row r="688">
          <cell r="Q688">
            <v>44348</v>
          </cell>
          <cell r="R688">
            <v>6.5830216764675448E-4</v>
          </cell>
          <cell r="S688">
            <v>2.2935784018147942E-3</v>
          </cell>
          <cell r="T688">
            <v>8.7483361851062313E-4</v>
          </cell>
          <cell r="U688">
            <v>8.9420992995199928E-4</v>
          </cell>
          <cell r="V688">
            <v>7.9338912268014884E-4</v>
          </cell>
          <cell r="W688">
            <v>8.8856519810188116E-4</v>
          </cell>
          <cell r="X688">
            <v>2.1365045627895025E-3</v>
          </cell>
          <cell r="Y688">
            <v>2.1498111604503541E-3</v>
          </cell>
        </row>
        <row r="689">
          <cell r="Q689">
            <v>44355</v>
          </cell>
          <cell r="R689">
            <v>6.551200407239763E-4</v>
          </cell>
          <cell r="S689">
            <v>2.2880257994712392E-3</v>
          </cell>
          <cell r="T689">
            <v>8.7189359984557371E-4</v>
          </cell>
          <cell r="U689">
            <v>8.9119036312739635E-4</v>
          </cell>
          <cell r="V689">
            <v>7.8999362296593557E-4</v>
          </cell>
          <cell r="W689">
            <v>8.8462841169563108E-4</v>
          </cell>
          <cell r="X689">
            <v>2.130791761676477E-3</v>
          </cell>
          <cell r="Y689">
            <v>2.1440454662114434E-3</v>
          </cell>
        </row>
        <row r="690">
          <cell r="Q690">
            <v>44362</v>
          </cell>
          <cell r="R690">
            <v>6.5195632063672385E-4</v>
          </cell>
          <cell r="S690">
            <v>2.2824955259106708E-3</v>
          </cell>
          <cell r="T690">
            <v>8.6896587570629391E-4</v>
          </cell>
          <cell r="U690">
            <v>8.8818285139991308E-4</v>
          </cell>
          <cell r="V690">
            <v>7.8661784960362138E-4</v>
          </cell>
          <cell r="W690">
            <v>8.807130390445343E-4</v>
          </cell>
          <cell r="X690">
            <v>2.1251018908306461E-3</v>
          </cell>
          <cell r="Y690">
            <v>2.1383025047894575E-3</v>
          </cell>
        </row>
        <row r="691">
          <cell r="Q691">
            <v>44369</v>
          </cell>
          <cell r="R691">
            <v>6.4881094508328885E-4</v>
          </cell>
          <cell r="S691">
            <v>2.2769876586289269E-3</v>
          </cell>
          <cell r="T691">
            <v>8.6605047815233407E-4</v>
          </cell>
          <cell r="U691">
            <v>8.851874385777484E-4</v>
          </cell>
          <cell r="V691">
            <v>7.8326173449201793E-4</v>
          </cell>
          <cell r="W691">
            <v>8.7681902890830732E-4</v>
          </cell>
          <cell r="X691">
            <v>2.1194350307963544E-3</v>
          </cell>
          <cell r="Y691">
            <v>2.1325823652681673E-3</v>
          </cell>
        </row>
        <row r="692">
          <cell r="Q692">
            <v>44376</v>
          </cell>
          <cell r="R692">
            <v>6.4568385128218361E-4</v>
          </cell>
          <cell r="S692">
            <v>2.2715022716283486E-3</v>
          </cell>
          <cell r="T692">
            <v>8.6314743752149915E-4</v>
          </cell>
          <cell r="U692">
            <v>8.8220416654554617E-4</v>
          </cell>
          <cell r="V692">
            <v>7.7992520904112436E-4</v>
          </cell>
          <cell r="W692">
            <v>8.7294632908453793E-4</v>
          </cell>
          <cell r="X692">
            <v>2.1137912585120662E-3</v>
          </cell>
          <cell r="Y692">
            <v>2.1268851329808974E-3</v>
          </cell>
        </row>
        <row r="693">
          <cell r="Q693">
            <v>44383</v>
          </cell>
          <cell r="R693">
            <v>6.4257497598690125E-4</v>
          </cell>
          <cell r="S693">
            <v>2.2660394354772212E-3</v>
          </cell>
          <cell r="T693">
            <v>8.6025678245969578E-4</v>
          </cell>
          <cell r="U693">
            <v>8.792330752970198E-4</v>
          </cell>
          <cell r="V693">
            <v>7.7660820418758278E-4</v>
          </cell>
          <cell r="W693">
            <v>8.6909488643162E-4</v>
          </cell>
          <cell r="X693">
            <v>2.1081706473716679E-3</v>
          </cell>
          <cell r="Y693">
            <v>2.1212108895738067E-3</v>
          </cell>
        </row>
        <row r="694">
          <cell r="Q694">
            <v>44390</v>
          </cell>
          <cell r="R694">
            <v>6.3948425550043857E-4</v>
          </cell>
          <cell r="S694">
            <v>2.2605992173683935E-3</v>
          </cell>
          <cell r="T694">
            <v>8.5737853995036968E-4</v>
          </cell>
          <cell r="U694">
            <v>8.7627420296712978E-4</v>
          </cell>
          <cell r="V694">
            <v>7.7331065040988603E-4</v>
          </cell>
          <cell r="W694">
            <v>8.6526464689133718E-4</v>
          </cell>
          <cell r="X694">
            <v>2.1025732672849233E-3</v>
          </cell>
          <cell r="Y694">
            <v>2.115559713068297E-3</v>
          </cell>
        </row>
        <row r="695">
          <cell r="Q695">
            <v>44397</v>
          </cell>
          <cell r="R695">
            <v>6.364116256895847E-4</v>
          </cell>
          <cell r="S695">
            <v>2.2551816811771019E-3</v>
          </cell>
          <cell r="T695">
            <v>8.5451273534353517E-4</v>
          </cell>
          <cell r="U695">
            <v>8.7332758586382048E-4</v>
          </cell>
          <cell r="V695">
            <v>7.7003247774333776E-4</v>
          </cell>
          <cell r="W695">
            <v>8.6145555551110501E-4</v>
          </cell>
          <cell r="X695">
            <v>2.0969991847371097E-3</v>
          </cell>
          <cell r="Y695">
            <v>2.1099316779225772E-3</v>
          </cell>
        </row>
        <row r="696">
          <cell r="Q696">
            <v>44404</v>
          </cell>
          <cell r="R696">
            <v>6.3335702199897933E-4</v>
          </cell>
          <cell r="S696">
            <v>2.2497868875179915E-3</v>
          </cell>
          <cell r="T696">
            <v>8.5165939238440302E-4</v>
          </cell>
          <cell r="U696">
            <v>8.7039325849932233E-4</v>
          </cell>
          <cell r="V696">
            <v>7.6677361579476945E-4</v>
          </cell>
          <cell r="W696">
            <v>8.5766755646587034E-4</v>
          </cell>
          <cell r="X696">
            <v>2.091448462847827E-3</v>
          </cell>
          <cell r="Y696">
            <v>2.1043268550923781E-3</v>
          </cell>
        </row>
        <row r="697">
          <cell r="Q697">
            <v>44411</v>
          </cell>
          <cell r="R697">
            <v>6.3032037946494262E-4</v>
          </cell>
          <cell r="S697">
            <v>2.244414893801362E-3</v>
          </cell>
          <cell r="T697">
            <v>8.4881853324161242E-4</v>
          </cell>
          <cell r="U697">
            <v>8.6747125362102314E-4</v>
          </cell>
          <cell r="V697">
            <v>7.6353399375701943E-4</v>
          </cell>
          <cell r="W697">
            <v>8.5390059307967705E-4</v>
          </cell>
          <cell r="X697">
            <v>2.0859211614290048E-3</v>
          </cell>
          <cell r="Y697">
            <v>2.0987453120908371E-3</v>
          </cell>
        </row>
        <row r="698">
          <cell r="Q698">
            <v>44418</v>
          </cell>
          <cell r="R698">
            <v>6.273016327290801E-4</v>
          </cell>
          <cell r="S698">
            <v>2.2390657542886274E-3</v>
          </cell>
          <cell r="T698">
            <v>8.4599017853506978E-4</v>
          </cell>
          <cell r="U698">
            <v>8.6456160224191369E-4</v>
          </cell>
          <cell r="V698">
            <v>7.6031354042317223E-4</v>
          </cell>
          <cell r="W698">
            <v>8.5015460784689922E-4</v>
          </cell>
          <cell r="X698">
            <v>2.0804173370421015E-3</v>
          </cell>
          <cell r="Y698">
            <v>2.0931871130475599E-3</v>
          </cell>
        </row>
        <row r="699">
          <cell r="Q699">
            <v>44425</v>
          </cell>
          <cell r="R699">
            <v>6.2430071605166517E-4</v>
          </cell>
          <cell r="S699">
            <v>2.2337395201470199E-3</v>
          </cell>
          <cell r="T699">
            <v>8.4317434736340077E-4</v>
          </cell>
          <cell r="U699">
            <v>8.6166433367061571E-4</v>
          </cell>
          <cell r="V699">
            <v>7.5711218420056658E-4</v>
          </cell>
          <cell r="W699">
            <v>8.4642954245314653E-4</v>
          </cell>
          <cell r="X699">
            <v>2.0749370430545233E-3</v>
          </cell>
          <cell r="Y699">
            <v>2.0876523187668703E-3</v>
          </cell>
        </row>
        <row r="700">
          <cell r="Q700">
            <v>44432</v>
          </cell>
          <cell r="R700">
            <v>6.2131756332480513E-4</v>
          </cell>
          <cell r="S700">
            <v>2.2284362395035358E-3</v>
          </cell>
          <cell r="T700">
            <v>8.40371057331022E-4</v>
          </cell>
          <cell r="U700">
            <v>8.5877947554099487E-4</v>
          </cell>
          <cell r="V700">
            <v>7.5392985312457345E-4</v>
          </cell>
          <cell r="W700">
            <v>8.4272533779585087E-4</v>
          </cell>
          <cell r="X700">
            <v>2.0694803296952618E-3</v>
          </cell>
          <cell r="Y700">
            <v>2.0821409867852591E-3</v>
          </cell>
        </row>
        <row r="701">
          <cell r="Q701">
            <v>44439</v>
          </cell>
          <cell r="R701">
            <v>6.183521080853875E-4</v>
          </cell>
          <cell r="S701">
            <v>2.2231559574981304E-3</v>
          </cell>
          <cell r="T701">
            <v>8.3758032457483238E-4</v>
          </cell>
          <cell r="U701">
            <v>8.5590705384136327E-4</v>
          </cell>
          <cell r="V701">
            <v>7.507664748721448E-4</v>
          </cell>
          <cell r="W701">
            <v>8.3904193400452932E-4</v>
          </cell>
          <cell r="X701">
            <v>2.0640472441097566E-3</v>
          </cell>
          <cell r="Y701">
            <v>2.0766531714280379E-3</v>
          </cell>
        </row>
        <row r="702">
          <cell r="Q702">
            <v>44446</v>
          </cell>
          <cell r="R702">
            <v>6.1540428352781728E-4</v>
          </cell>
          <cell r="S702">
            <v>2.2178987163361833E-3</v>
          </cell>
          <cell r="T702">
            <v>8.3480216379053544E-4</v>
          </cell>
          <cell r="U702">
            <v>8.5304709294328068E-4</v>
          </cell>
          <cell r="V702">
            <v>7.4762197677514088E-4</v>
          </cell>
          <cell r="W702">
            <v>8.3537927046073727E-4</v>
          </cell>
          <cell r="X702">
            <v>2.0586378304140065E-3</v>
          </cell>
          <cell r="Y702">
            <v>2.0711889238652164E-3</v>
          </cell>
        </row>
        <row r="703">
          <cell r="Q703">
            <v>44453</v>
          </cell>
          <cell r="R703">
            <v>6.1247402251654061E-4</v>
          </cell>
          <cell r="S703">
            <v>2.2126645553402304E-3</v>
          </cell>
          <cell r="T703">
            <v>8.3203658825859025E-4</v>
          </cell>
          <cell r="U703">
            <v>8.5019961562995418E-4</v>
          </cell>
          <cell r="V703">
            <v>7.4449628583343383E-4</v>
          </cell>
          <cell r="W703">
            <v>8.3173728581770905E-4</v>
          </cell>
          <cell r="X703">
            <v>2.0532521297479261E-3</v>
          </cell>
          <cell r="Y703">
            <v>2.0657482921666009E-3</v>
          </cell>
        </row>
        <row r="704">
          <cell r="Q704">
            <v>44460</v>
          </cell>
          <cell r="R704">
            <v>6.0956125759836441E-4</v>
          </cell>
          <cell r="S704">
            <v>2.2074535110009818E-3</v>
          </cell>
          <cell r="T704">
            <v>8.2928360986980233E-4</v>
          </cell>
          <cell r="U704">
            <v>8.4736464312424535E-4</v>
          </cell>
          <cell r="V704">
            <v>7.4138932872779592E-4</v>
          </cell>
          <cell r="W704">
            <v>8.2811591801969361E-4</v>
          </cell>
          <cell r="X704">
            <v>2.0478901803279597E-3</v>
          </cell>
          <cell r="Y704">
            <v>2.0603313213561347E-3</v>
          </cell>
        </row>
        <row r="705">
          <cell r="Q705">
            <v>44467</v>
          </cell>
          <cell r="R705">
            <v>6.066659210145688E-4</v>
          </cell>
          <cell r="S705">
            <v>2.202265617027624E-3</v>
          </cell>
          <cell r="T705">
            <v>8.2654323915055256E-4</v>
          </cell>
          <cell r="U705">
            <v>8.4454219511628792E-4</v>
          </cell>
          <cell r="V705">
            <v>7.3830103183257023E-4</v>
          </cell>
          <cell r="W705">
            <v>8.2451510432098832E-4</v>
          </cell>
          <cell r="X705">
            <v>2.0425520174989688E-3</v>
          </cell>
          <cell r="Y705">
            <v>2.0549380534654852E-3</v>
          </cell>
        </row>
        <row r="706">
          <cell r="Q706">
            <v>44474</v>
          </cell>
          <cell r="R706">
            <v>6.0378794471281985E-4</v>
          </cell>
          <cell r="S706">
            <v>2.1971009043974294E-3</v>
          </cell>
          <cell r="T706">
            <v>8.2381548528767537E-4</v>
          </cell>
          <cell r="U706">
            <v>8.4173228979072211E-4</v>
          </cell>
          <cell r="V706">
            <v>7.3523132122813104E-4</v>
          </cell>
          <cell r="W706">
            <v>8.2093478130467465E-4</v>
          </cell>
          <cell r="X706">
            <v>2.0372376737853928E-3</v>
          </cell>
          <cell r="Y706">
            <v>2.0495685275868829E-3</v>
          </cell>
        </row>
        <row r="707">
          <cell r="Q707">
            <v>44481</v>
          </cell>
          <cell r="R707">
            <v>6.0092726035888204E-4</v>
          </cell>
          <cell r="S707">
            <v>2.1919594014046659E-3</v>
          </cell>
          <cell r="T707">
            <v>8.211003561529838E-4</v>
          </cell>
          <cell r="U707">
            <v>8.3893494385354735E-4</v>
          </cell>
          <cell r="V707">
            <v>7.3218012271313395E-4</v>
          </cell>
          <cell r="W707">
            <v>8.1737488490105938E-4</v>
          </cell>
          <cell r="X707">
            <v>2.0319471789416975E-3</v>
          </cell>
          <cell r="Y707">
            <v>2.0442227799252325E-3</v>
          </cell>
        </row>
        <row r="708">
          <cell r="Q708">
            <v>44488</v>
          </cell>
          <cell r="R708">
            <v>5.9808379934813544E-4</v>
          </cell>
          <cell r="S708">
            <v>2.1868411337088306E-3</v>
          </cell>
          <cell r="T708">
            <v>8.1839785832745241E-4</v>
          </cell>
          <cell r="U708">
            <v>8.361501725586036E-4</v>
          </cell>
          <cell r="V708">
            <v>7.2914736181656009E-4</v>
          </cell>
          <cell r="W708">
            <v>8.1383535040582724E-4</v>
          </cell>
          <cell r="X708">
            <v>2.0266805600021214E-3</v>
          </cell>
          <cell r="Y708">
            <v>2.0389008438494926E-3</v>
          </cell>
        </row>
        <row r="709">
          <cell r="Q709">
            <v>44495</v>
          </cell>
          <cell r="R709">
            <v>5.9525749281689848E-4</v>
          </cell>
          <cell r="S709">
            <v>2.1817461243822008E-3</v>
          </cell>
          <cell r="T709">
            <v>8.1570799712505585E-4</v>
          </cell>
          <cell r="U709">
            <v>8.3337798973367929E-4</v>
          </cell>
          <cell r="V709">
            <v>7.261329638095557E-4</v>
          </cell>
          <cell r="W709">
            <v>8.1031611249790536E-4</v>
          </cell>
          <cell r="X709">
            <v>2.0214378413297208E-3</v>
          </cell>
          <cell r="Y709">
            <v>2.0336027499433438E-3</v>
          </cell>
        </row>
        <row r="710">
          <cell r="Q710">
            <v>44502</v>
          </cell>
          <cell r="R710">
            <v>5.9244827165356063E-4</v>
          </cell>
          <cell r="S710">
            <v>2.1766743939567257E-3</v>
          </cell>
          <cell r="T710">
            <v>8.130307766162732E-4</v>
          </cell>
          <cell r="U710">
            <v>8.3061840780625717E-4</v>
          </cell>
          <cell r="V710">
            <v>7.2313685371707239E-4</v>
          </cell>
          <cell r="W710">
            <v>8.0681710525704639E-4</v>
          </cell>
          <cell r="X710">
            <v>2.0162190446647342E-3</v>
          </cell>
          <cell r="Y710">
            <v>2.0283285260551459E-3</v>
          </cell>
        </row>
        <row r="711">
          <cell r="Q711">
            <v>44509</v>
          </cell>
          <cell r="R711">
            <v>5.8965606650952622E-4</v>
          </cell>
          <cell r="S711">
            <v>2.1716259604702597E-3</v>
          </cell>
          <cell r="T711">
            <v>8.1036619965126002E-4</v>
          </cell>
          <cell r="U711">
            <v>8.2787143782889737E-4</v>
          </cell>
          <cell r="V711">
            <v>7.2015895632930875E-4</v>
          </cell>
          <cell r="W711">
            <v>8.0333826218113402E-4</v>
          </cell>
          <cell r="X711">
            <v>2.011024189172267E-3</v>
          </cell>
          <cell r="Y711">
            <v>2.0230781973472004E-3</v>
          </cell>
        </row>
        <row r="712">
          <cell r="Q712">
            <v>44516</v>
          </cell>
          <cell r="R712">
            <v>5.8688080780997269E-4</v>
          </cell>
          <cell r="S712">
            <v>2.1666008395121381E-3</v>
          </cell>
          <cell r="T712">
            <v>8.0771426788268962E-4</v>
          </cell>
          <cell r="U712">
            <v>8.2513708950426477E-4</v>
          </cell>
          <cell r="V712">
            <v>7.1719919621295557E-4</v>
          </cell>
          <cell r="W712">
            <v>7.9987951620321112E-4</v>
          </cell>
          <cell r="X712">
            <v>2.0058532914893007E-3</v>
          </cell>
          <cell r="Y712">
            <v>2.0178517863443206E-3</v>
          </cell>
        </row>
        <row r="713">
          <cell r="Q713">
            <v>44523</v>
          </cell>
          <cell r="R713">
            <v>5.8412242576442574E-4</v>
          </cell>
          <cell r="S713">
            <v>2.1615990442681245E-3</v>
          </cell>
          <cell r="T713">
            <v>8.0507498178827288E-4</v>
          </cell>
          <cell r="U713">
            <v>8.2241537120980536E-4</v>
          </cell>
          <cell r="V713">
            <v>7.1425749772225039E-4</v>
          </cell>
          <cell r="W713">
            <v>7.9644079970823869E-4</v>
          </cell>
          <cell r="X713">
            <v>2.0007063657710503E-3</v>
          </cell>
          <cell r="Y713">
            <v>2.0126493129817226E-3</v>
          </cell>
        </row>
        <row r="714">
          <cell r="Q714">
            <v>44530</v>
          </cell>
          <cell r="R714">
            <v>5.8138085037715318E-4</v>
          </cell>
          <cell r="S714">
            <v>2.156620585564711E-3</v>
          </cell>
          <cell r="T714">
            <v>8.0244834069295658E-4</v>
          </cell>
          <cell r="U714">
            <v>8.1970629002207441E-4</v>
          </cell>
          <cell r="V714">
            <v>7.1133378500983977E-4</v>
          </cell>
          <cell r="W714">
            <v>7.9302204454958559E-4</v>
          </cell>
          <cell r="X714">
            <v>1.9955834237366595E-3</v>
          </cell>
          <cell r="Y714">
            <v>2.0074707946522415E-3</v>
          </cell>
        </row>
        <row r="715">
          <cell r="Q715">
            <v>44537</v>
          </cell>
          <cell r="R715">
            <v>5.7865601145738244E-4</v>
          </cell>
          <cell r="S715">
            <v>2.1516654719128054E-3</v>
          </cell>
          <cell r="T715">
            <v>7.9983434279080651E-4</v>
          </cell>
          <cell r="U715">
            <v>8.1700985174072282E-4</v>
          </cell>
          <cell r="V715">
            <v>7.0842798203745643E-4</v>
          </cell>
          <cell r="W715">
            <v>7.8962318206525625E-4</v>
          </cell>
          <cell r="X715">
            <v>1.9904844747142604E-3</v>
          </cell>
          <cell r="Y715">
            <v>2.0023162462528875E-3</v>
          </cell>
        </row>
        <row r="716">
          <cell r="Q716">
            <v>44544</v>
          </cell>
          <cell r="R716">
            <v>5.7594783862933963E-4</v>
          </cell>
          <cell r="S716">
            <v>2.1467337095507927E-3</v>
          </cell>
          <cell r="T716">
            <v>7.9723298516657791E-4</v>
          </cell>
          <cell r="U716">
            <v>8.1432606091214358E-4</v>
          </cell>
          <cell r="V716">
            <v>7.0554001258640972E-4</v>
          </cell>
          <cell r="W716">
            <v>7.862441430938553E-4</v>
          </cell>
          <cell r="X716">
            <v>1.9854095256853863E-3</v>
          </cell>
          <cell r="Y716">
            <v>1.997185680230744E-3</v>
          </cell>
        </row>
        <row r="717">
          <cell r="Q717">
            <v>44551</v>
          </cell>
          <cell r="R717">
            <v>5.7325626134211718E-4</v>
          </cell>
          <cell r="S717">
            <v>2.1418253024869881E-3</v>
          </cell>
          <cell r="T717">
            <v>7.9464426381697885E-4</v>
          </cell>
          <cell r="U717">
            <v>8.1165492085278528E-4</v>
          </cell>
          <cell r="V717">
            <v>7.0266980026789444E-4</v>
          </cell>
          <cell r="W717">
            <v>7.8288485799029705E-4</v>
          </cell>
          <cell r="X717">
            <v>1.9803585813287644E-3</v>
          </cell>
          <cell r="Y717">
            <v>1.9920791066282166E-3</v>
          </cell>
        </row>
        <row r="718">
          <cell r="Q718">
            <v>44558</v>
          </cell>
          <cell r="R718">
            <v>5.7058120887936976E-4</v>
          </cell>
          <cell r="S718">
            <v>2.1369402525414929E-3</v>
          </cell>
          <cell r="T718">
            <v>7.9206817367162823E-4</v>
          </cell>
          <cell r="U718">
            <v>8.0899643367213399E-4</v>
          </cell>
          <cell r="V718">
            <v>6.9981726853312037E-4</v>
          </cell>
          <cell r="W718">
            <v>7.795452566412603E-4</v>
          </cell>
          <cell r="X718">
            <v>1.975331644063483E-3</v>
          </cell>
          <cell r="Y718">
            <v>1.9869965331276488E-3</v>
          </cell>
        </row>
        <row r="719">
          <cell r="Q719">
            <v>44565</v>
          </cell>
          <cell r="R719">
            <v>5.6792261036884217E-4</v>
          </cell>
          <cell r="S719">
            <v>2.1320785593874499E-3</v>
          </cell>
          <cell r="T719">
            <v>7.895047086137147E-4</v>
          </cell>
          <cell r="U719">
            <v>8.0635060029537141E-4</v>
          </cell>
          <cell r="V719">
            <v>6.969823406832639E-4</v>
          </cell>
          <cell r="W719">
            <v>7.7622526848039315E-4</v>
          </cell>
          <cell r="X719">
            <v>1.9703287140915493E-3</v>
          </cell>
          <cell r="Y719">
            <v>1.9819379650952988E-3</v>
          </cell>
        </row>
        <row r="720">
          <cell r="Q720">
            <v>44572</v>
          </cell>
          <cell r="R720">
            <v>5.6528039479173081E-4</v>
          </cell>
          <cell r="S720">
            <v>2.1272402205917166E-3</v>
          </cell>
          <cell r="T720">
            <v>7.8695386150035929E-4</v>
          </cell>
          <cell r="U720">
            <v>8.0371742048570931E-4</v>
          </cell>
          <cell r="V720">
            <v>6.9416493987924533E-4</v>
          </cell>
          <cell r="W720">
            <v>7.7292482250327223E-4</v>
          </cell>
          <cell r="X720">
            <v>1.9653497894398389E-3</v>
          </cell>
          <cell r="Y720">
            <v>1.9769034056247021E-3</v>
          </cell>
        </row>
        <row r="721">
          <cell r="Q721">
            <v>44579</v>
          </cell>
          <cell r="R721">
            <v>5.6265449099188007E-4</v>
          </cell>
          <cell r="S721">
            <v>2.1224252316549559E-3</v>
          </cell>
          <cell r="T721">
            <v>7.8441562418268341E-4</v>
          </cell>
          <cell r="U721">
            <v>8.0109689286640663E-4</v>
          </cell>
          <cell r="V721">
            <v>6.9136498915133308E-4</v>
          </cell>
          <cell r="W721">
            <v>7.6964384728211586E-4</v>
          </cell>
          <cell r="X721">
            <v>1.9603948660014488E-3</v>
          </cell>
          <cell r="Y721">
            <v>1.9718928555794097E-3</v>
          </cell>
        </row>
        <row r="722">
          <cell r="Q722">
            <v>44586</v>
          </cell>
          <cell r="R722">
            <v>5.6004482768481955E-4</v>
          </cell>
          <cell r="S722">
            <v>2.1176335860511571E-3</v>
          </cell>
          <cell r="T722">
            <v>7.8188998752559094E-4</v>
          </cell>
          <cell r="U722">
            <v>7.9848901494247433E-4</v>
          </cell>
          <cell r="V722">
            <v>6.8858241140857895E-4</v>
          </cell>
          <cell r="W722">
            <v>7.6638227098025941E-4</v>
          </cell>
          <cell r="X722">
            <v>1.9554639375764637E-3</v>
          </cell>
          <cell r="Y722">
            <v>1.9669063136351275E-3</v>
          </cell>
        </row>
        <row r="723">
          <cell r="Q723">
            <v>44593</v>
          </cell>
          <cell r="R723">
            <v>5.5745133346663867E-4</v>
          </cell>
          <cell r="S723">
            <v>2.1128652752665884E-3</v>
          </cell>
          <cell r="T723">
            <v>7.7937694142726235E-4</v>
          </cell>
          <cell r="U723">
            <v>7.9589378312206816E-4</v>
          </cell>
          <cell r="V723">
            <v>6.8581712944808444E-4</v>
          </cell>
          <cell r="W723">
            <v>7.6314002136639177E-4</v>
          </cell>
          <cell r="X723">
            <v>1.9505569959121344E-3</v>
          </cell>
          <cell r="Y723">
            <v>1.961943776321248E-3</v>
          </cell>
        </row>
        <row r="724">
          <cell r="Q724">
            <v>44600</v>
          </cell>
          <cell r="R724">
            <v>5.5487393682270654E-4</v>
          </cell>
          <cell r="S724">
            <v>2.1081202888381979E-3</v>
          </cell>
          <cell r="T724">
            <v>7.7687647483836862E-4</v>
          </cell>
          <cell r="U724">
            <v>7.9331119273757741E-4</v>
          </cell>
          <cell r="V724">
            <v>6.8306906596410258E-4</v>
          </cell>
          <cell r="W724">
            <v>7.5991702582855927E-4</v>
          </cell>
          <cell r="X724">
            <v>1.9456740307424855E-3</v>
          </cell>
          <cell r="Y724">
            <v>1.9570052380617968E-3</v>
          </cell>
        </row>
        <row r="725">
          <cell r="Q725">
            <v>44607</v>
          </cell>
          <cell r="R725">
            <v>5.5231256613623631E-4</v>
          </cell>
          <cell r="S725">
            <v>2.1033986143914577E-3</v>
          </cell>
          <cell r="T725">
            <v>7.7438857578100749E-4</v>
          </cell>
          <cell r="U725">
            <v>7.9074123806641182E-4</v>
          </cell>
          <cell r="V725">
            <v>6.8033814355697756E-4</v>
          </cell>
          <cell r="W725">
            <v>7.5671321138793895E-4</v>
          </cell>
          <cell r="X725">
            <v>1.9408150298273548E-3</v>
          </cell>
          <cell r="Y725">
            <v>1.9520906912157904E-3</v>
          </cell>
        </row>
        <row r="726">
          <cell r="Q726">
            <v>44614</v>
          </cell>
          <cell r="R726">
            <v>5.497671496966953E-4</v>
          </cell>
          <cell r="S726">
            <v>2.0987002376776686E-3</v>
          </cell>
          <cell r="T726">
            <v>7.719132313673639E-4</v>
          </cell>
          <cell r="U726">
            <v>7.8818391235148887E-4</v>
          </cell>
          <cell r="V726">
            <v>6.776242847419216E-4</v>
          </cell>
          <cell r="W726">
            <v>7.5352850471238305E-4</v>
          </cell>
          <cell r="X726">
            <v>1.9359799789908704E-3</v>
          </cell>
          <cell r="Y726">
            <v>1.9472001261170171E-3</v>
          </cell>
        </row>
        <row r="727">
          <cell r="Q727">
            <v>44621</v>
          </cell>
          <cell r="R727">
            <v>5.4723761570806603E-4</v>
          </cell>
          <cell r="S727">
            <v>2.0940251426107251E-3</v>
          </cell>
          <cell r="T727">
            <v>7.6945042781810015E-4</v>
          </cell>
          <cell r="U727">
            <v>7.8563920782142834E-4</v>
          </cell>
          <cell r="V727">
            <v>6.7492741195763497E-4</v>
          </cell>
          <cell r="W727">
            <v>7.5036283212974008E-4</v>
          </cell>
          <cell r="X727">
            <v>1.9311688621593758E-3</v>
          </cell>
          <cell r="Y727">
            <v>1.9423335311132485E-3</v>
          </cell>
        </row>
        <row r="728">
          <cell r="Q728">
            <v>44628</v>
          </cell>
          <cell r="R728">
            <v>5.4472389229695735E-4</v>
          </cell>
          <cell r="S728">
            <v>2.0893733113033549E-3</v>
          </cell>
          <cell r="T728">
            <v>7.6700015048047888E-4</v>
          </cell>
          <cell r="U728">
            <v>7.8310711571045566E-4</v>
          </cell>
          <cell r="V728">
            <v>6.7224744757476919E-4</v>
          </cell>
          <cell r="W728">
            <v>7.4721611964095446E-4</v>
          </cell>
          <cell r="X728">
            <v>1.9263816613988092E-3</v>
          </cell>
          <cell r="Y728">
            <v>1.9374908926048902E-3</v>
          </cell>
        </row>
        <row r="729">
          <cell r="Q729">
            <v>44635</v>
          </cell>
          <cell r="R729">
            <v>5.4222590752057065E-4</v>
          </cell>
          <cell r="S729">
            <v>2.0847447241028306E-3</v>
          </cell>
          <cell r="T729">
            <v>7.6456238384622227E-4</v>
          </cell>
          <cell r="U729">
            <v>7.805876262780185E-4</v>
          </cell>
          <cell r="V729">
            <v>6.6958431390423657E-4</v>
          </cell>
          <cell r="W729">
            <v>7.440882929329476E-4</v>
          </cell>
          <cell r="X729">
            <v>1.9216183569515429E-3</v>
          </cell>
          <cell r="Y729">
            <v>1.9326721950830741E-3</v>
          </cell>
        </row>
        <row r="730">
          <cell r="Q730">
            <v>44642</v>
          </cell>
          <cell r="R730">
            <v>5.3974358937451975E-4</v>
          </cell>
          <cell r="S730">
            <v>2.0801393596261678E-3</v>
          </cell>
          <cell r="T730">
            <v>7.6213711156910896E-4</v>
          </cell>
          <cell r="U730">
            <v>7.7808072882812047E-4</v>
          </cell>
          <cell r="V730">
            <v>6.669379332053673E-4</v>
          </cell>
          <cell r="W730">
            <v>7.4097927739128324E-4</v>
          </cell>
          <cell r="X730">
            <v>1.91687892727269E-3</v>
          </cell>
          <cell r="Y730">
            <v>1.9278774211672033E-3</v>
          </cell>
        </row>
        <row r="731">
          <cell r="Q731">
            <v>44649</v>
          </cell>
          <cell r="R731">
            <v>5.372768658005086E-4</v>
          </cell>
          <cell r="S731">
            <v>2.0755571947948118E-3</v>
          </cell>
          <cell r="T731">
            <v>7.5972431648231511E-4</v>
          </cell>
          <cell r="U731">
            <v>7.7558641172837469E-4</v>
          </cell>
          <cell r="V731">
            <v>6.6430822769391685E-4</v>
          </cell>
          <cell r="W731">
            <v>7.3788899811262046E-4</v>
          </cell>
          <cell r="X731">
            <v>1.912163349065884E-3</v>
          </cell>
          <cell r="Y731">
            <v>1.9231065516419562E-3</v>
          </cell>
        </row>
        <row r="732">
          <cell r="Q732">
            <v>44656</v>
          </cell>
          <cell r="R732">
            <v>5.3482566469387021E-4</v>
          </cell>
          <cell r="S732">
            <v>2.0709982048688243E-3</v>
          </cell>
          <cell r="T732">
            <v>7.5732398061550119E-4</v>
          </cell>
          <cell r="U732">
            <v>7.7310466242878125E-4</v>
          </cell>
          <cell r="V732">
            <v>6.616951195499265E-4</v>
          </cell>
          <cell r="W732">
            <v>7.3481737991695718E-4</v>
          </cell>
          <cell r="X732">
            <v>1.9074715973185451E-3</v>
          </cell>
          <cell r="Y732">
            <v>1.9183595654937557E-3</v>
          </cell>
        </row>
        <row r="733">
          <cell r="Q733">
            <v>44663</v>
          </cell>
          <cell r="R733">
            <v>5.3238991391096489E-4</v>
          </cell>
          <cell r="S733">
            <v>2.0664623634805666E-3</v>
          </cell>
          <cell r="T733">
            <v>7.5493608521164763E-4</v>
          </cell>
          <cell r="U733">
            <v>7.7063546748023376E-4</v>
          </cell>
          <cell r="V733">
            <v>6.5909853092543675E-4</v>
          </cell>
          <cell r="W733">
            <v>7.3176434735966727E-4</v>
          </cell>
          <cell r="X733">
            <v>1.9028036453366259E-3</v>
          </cell>
          <cell r="Y733">
            <v>1.9136364399467102E-3</v>
          </cell>
        </row>
        <row r="734">
          <cell r="Q734">
            <v>44670</v>
          </cell>
          <cell r="R734">
            <v>5.2996954127644351E-4</v>
          </cell>
          <cell r="S734">
            <v>2.061949642667902E-3</v>
          </cell>
          <cell r="T734">
            <v>7.5256061074364261E-4</v>
          </cell>
          <cell r="U734">
            <v>7.6817881255275479E-4</v>
          </cell>
          <cell r="V734">
            <v>6.5651838395205931E-4</v>
          </cell>
          <cell r="W734">
            <v>7.2872982474333288E-4</v>
          </cell>
          <cell r="X734">
            <v>1.898159464778859E-3</v>
          </cell>
          <cell r="Y734">
            <v>1.908937150498034E-3</v>
          </cell>
        </row>
        <row r="735">
          <cell r="Q735">
            <v>44677</v>
          </cell>
          <cell r="R735">
            <v>5.2756447459037536E-4</v>
          </cell>
          <cell r="S735">
            <v>2.0574600129069048E-3</v>
          </cell>
          <cell r="T735">
            <v>7.501975369306271E-4</v>
          </cell>
          <cell r="U735">
            <v>7.6573468245346734E-4</v>
          </cell>
          <cell r="V735">
            <v>6.5395460074840631E-4</v>
          </cell>
          <cell r="W735">
            <v>7.2571373612937654E-4</v>
          </cell>
          <cell r="X735">
            <v>1.8935390256905006E-3</v>
          </cell>
          <cell r="Y735">
            <v>1.9042616709529551E-3</v>
          </cell>
        </row>
        <row r="736">
          <cell r="Q736">
            <v>44684</v>
          </cell>
          <cell r="R736">
            <v>5.2517464163524309E-4</v>
          </cell>
          <cell r="S736">
            <v>2.0529934431440956E-3</v>
          </cell>
          <cell r="T736">
            <v>7.4784684275409604E-4</v>
          </cell>
          <cell r="U736">
            <v>7.6330306114430306E-4</v>
          </cell>
          <cell r="V736">
            <v>6.5140710342737941E-4</v>
          </cell>
          <cell r="W736">
            <v>7.2271600534949394E-4</v>
          </cell>
          <cell r="X736">
            <v>1.888942296536582E-3</v>
          </cell>
          <cell r="Y736">
            <v>1.8996099734591096E-3</v>
          </cell>
        </row>
        <row r="737">
          <cell r="Q737">
            <v>44691</v>
          </cell>
          <cell r="R737">
            <v>5.2279997018280834E-4</v>
          </cell>
          <cell r="S737">
            <v>2.0485499008282052E-3</v>
          </cell>
          <cell r="T737">
            <v>7.4550850647376438E-4</v>
          </cell>
          <cell r="U737">
            <v>7.6088393175945254E-4</v>
          </cell>
          <cell r="V737">
            <v>6.4887581410332331E-4</v>
          </cell>
          <cell r="W737">
            <v>7.1973655601689248E-4</v>
          </cell>
          <cell r="X737">
            <v>1.8843692442346777E-3</v>
          </cell>
          <cell r="Y737">
            <v>1.8949820285404438E-3</v>
          </cell>
        </row>
        <row r="738">
          <cell r="Q738">
            <v>44698</v>
          </cell>
          <cell r="R738">
            <v>5.2044038800084591E-4</v>
          </cell>
          <cell r="S738">
            <v>2.0441293519414712E-3</v>
          </cell>
          <cell r="T738">
            <v>7.4318250564319518E-4</v>
          </cell>
          <cell r="U738">
            <v>7.5847727662255973E-4</v>
          </cell>
          <cell r="V738">
            <v>6.463606548990418E-4</v>
          </cell>
          <cell r="W738">
            <v>7.1677531153733435E-4</v>
          </cell>
          <cell r="X738">
            <v>1.8798198341871881E-3</v>
          </cell>
          <cell r="Y738">
            <v>1.8903778051306127E-3</v>
          </cell>
        </row>
        <row r="739">
          <cell r="Q739">
            <v>44705</v>
          </cell>
          <cell r="R739">
            <v>5.1809582285975342E-4</v>
          </cell>
          <cell r="S739">
            <v>2.0397317610304764E-3</v>
          </cell>
          <cell r="T739">
            <v>7.4086881712519866E-4</v>
          </cell>
          <cell r="U739">
            <v>7.560830772636646E-4</v>
          </cell>
          <cell r="V739">
            <v>6.4386154795268249E-4</v>
          </cell>
          <cell r="W739">
            <v>7.1383219511999304E-4</v>
          </cell>
          <cell r="X739">
            <v>1.8752940303131526E-3</v>
          </cell>
          <cell r="Y739">
            <v>1.8857972706058956E-3</v>
          </cell>
        </row>
        <row r="740">
          <cell r="Q740">
            <v>44712</v>
          </cell>
          <cell r="R740">
            <v>5.1576620253903315E-4</v>
          </cell>
          <cell r="S740">
            <v>2.0353570912365294E-3</v>
          </cell>
          <cell r="T740">
            <v>7.3856741710699909E-4</v>
          </cell>
          <cell r="U740">
            <v>7.5370131443589536E-4</v>
          </cell>
          <cell r="V740">
            <v>6.4137841542448665E-4</v>
          </cell>
          <cell r="W740">
            <v>7.1090712978811818E-4</v>
          </cell>
          <cell r="X740">
            <v>1.8707917950795919E-3</v>
          </cell>
          <cell r="Y740">
            <v>1.8812403908176267E-3</v>
          </cell>
        </row>
        <row r="741">
          <cell r="Q741">
            <v>44719</v>
          </cell>
          <cell r="R741">
            <v>5.1345145483365257E-4</v>
          </cell>
          <cell r="S741">
            <v>2.0310053043256023E-3</v>
          </cell>
          <cell r="T741">
            <v>7.362782811151787E-4</v>
          </cell>
          <cell r="U741">
            <v>7.5133196813191756E-4</v>
          </cell>
          <cell r="V741">
            <v>6.3891117950341239E-4</v>
          </cell>
          <cell r="W741">
            <v>7.0800003838951777E-4</v>
          </cell>
          <cell r="X741">
            <v>1.8663130895323894E-3</v>
          </cell>
          <cell r="Y741">
            <v>1.8767071301241517E-3</v>
          </cell>
        </row>
        <row r="742">
          <cell r="Q742">
            <v>44726</v>
          </cell>
          <cell r="R742">
            <v>5.1115150756028194E-4</v>
          </cell>
          <cell r="S742">
            <v>2.0266763607178239E-3</v>
          </cell>
          <cell r="T742">
            <v>7.3400138403039621E-4</v>
          </cell>
          <cell r="U742">
            <v>7.4897501760013807E-4</v>
          </cell>
          <cell r="V742">
            <v>6.3645976241362813E-4</v>
          </cell>
          <cell r="W742">
            <v>7.0511084360685744E-4</v>
          </cell>
          <cell r="X742">
            <v>1.8618578733267162E-3</v>
          </cell>
          <cell r="Y742">
            <v>1.8721974514223137E-3</v>
          </cell>
        </row>
        <row r="743">
          <cell r="Q743">
            <v>44733</v>
          </cell>
          <cell r="R743">
            <v>5.0886628856341098E-4</v>
          </cell>
          <cell r="S743">
            <v>2.0223702195165346E-3</v>
          </cell>
          <cell r="T743">
            <v>7.3173670010188627E-4</v>
          </cell>
          <cell r="U743">
            <v>7.4663044136067086E-4</v>
          </cell>
          <cell r="V743">
            <v>6.3402408642088029E-4</v>
          </cell>
          <cell r="W743">
            <v>7.022394679677788E-4</v>
          </cell>
          <cell r="X743">
            <v>1.8574261047570062E-3</v>
          </cell>
          <cell r="Y743">
            <v>1.8677113161784734E-3</v>
          </cell>
        </row>
        <row r="744">
          <cell r="Q744">
            <v>44740</v>
          </cell>
          <cell r="R744">
            <v>5.0659572572135019E-4</v>
          </cell>
          <cell r="S744">
            <v>2.0180868385369136E-3</v>
          </cell>
          <cell r="T744">
            <v>7.2948420296174178E-4</v>
          </cell>
          <cell r="U744">
            <v>7.4429821722106731E-4</v>
          </cell>
          <cell r="V744">
            <v>6.3160407383873788E-4</v>
          </cell>
          <cell r="W744">
            <v>6.9938583385484266E-4</v>
          </cell>
          <cell r="X744">
            <v>1.8530177407864888E-3</v>
          </cell>
          <cell r="Y744">
            <v>1.8632486844590759E-3</v>
          </cell>
        </row>
        <row r="745">
          <cell r="Q745">
            <v>44747</v>
          </cell>
          <cell r="R745">
            <v>5.0433974695211152E-4</v>
          </cell>
          <cell r="S745">
            <v>2.0138261743341775E-3</v>
          </cell>
          <cell r="T745">
            <v>7.272438656389798E-4</v>
          </cell>
          <cell r="U745">
            <v>7.4197832229181055E-4</v>
          </cell>
          <cell r="V745">
            <v>6.2919964703471117E-4</v>
          </cell>
          <cell r="W745">
            <v>6.9654986351529256E-4</v>
          </cell>
          <cell r="X745">
            <v>1.848632737076277E-3</v>
          </cell>
          <cell r="Y745">
            <v>1.8588095149607593E-3</v>
          </cell>
        </row>
        <row r="746">
          <cell r="Q746">
            <v>44754</v>
          </cell>
          <cell r="R746">
            <v>5.0209828021917748E-4</v>
          </cell>
          <cell r="S746">
            <v>2.009588182231362E-3</v>
          </cell>
          <cell r="T746">
            <v>7.2501566057339858E-4</v>
          </cell>
          <cell r="U746">
            <v>7.3967073300158196E-4</v>
          </cell>
          <cell r="V746">
            <v>6.2681072843625446E-4</v>
          </cell>
          <cell r="W746">
            <v>6.9373147907065094E-4</v>
          </cell>
          <cell r="X746">
            <v>1.8442710480140291E-3</v>
          </cell>
          <cell r="Y746">
            <v>1.8543937650400233E-3</v>
          </cell>
        </row>
        <row r="747">
          <cell r="Q747">
            <v>44761</v>
          </cell>
          <cell r="R747">
            <v>4.9987125353715518E-4</v>
          </cell>
          <cell r="S747">
            <v>2.0053728163466865E-3</v>
          </cell>
          <cell r="T747">
            <v>7.2279955962922294E-4</v>
          </cell>
          <cell r="U747">
            <v>7.373754251122995E-4</v>
          </cell>
          <cell r="V747">
            <v>6.2443724053664533E-4</v>
          </cell>
          <cell r="W747">
            <v>6.9093060252614158E-4</v>
          </cell>
          <cell r="X747">
            <v>1.8399326267421801E-3</v>
          </cell>
          <cell r="Y747">
            <v>1.8500013907424549E-3</v>
          </cell>
        </row>
        <row r="748">
          <cell r="Q748">
            <v>44768</v>
          </cell>
          <cell r="R748">
            <v>4.9765859497731904E-4</v>
          </cell>
          <cell r="S748">
            <v>2.0011800296205117E-3</v>
          </cell>
          <cell r="T748">
            <v>7.2059553410854546E-4</v>
          </cell>
          <cell r="U748">
            <v>7.3509237373393162E-4</v>
          </cell>
          <cell r="V748">
            <v>6.2207910590075007E-4</v>
          </cell>
          <cell r="W748">
            <v>6.8814715577994554E-4</v>
          </cell>
          <cell r="X748">
            <v>1.8356174251857515E-3</v>
          </cell>
          <cell r="Y748">
            <v>1.8456323468315165E-3</v>
          </cell>
        </row>
        <row r="749">
          <cell r="Q749">
            <v>44775</v>
          </cell>
          <cell r="R749">
            <v>4.9546023267304422E-4</v>
          </cell>
          <cell r="S749">
            <v>1.997009773841893E-3</v>
          </cell>
          <cell r="T749">
            <v>7.1840355476456236E-4</v>
          </cell>
          <cell r="U749">
            <v>7.3282155333908975E-4</v>
          </cell>
          <cell r="V749">
            <v>6.1973624717067094E-4</v>
          </cell>
          <cell r="W749">
            <v>6.8538106063229117E-4</v>
          </cell>
          <cell r="X749">
            <v>1.8313253940797449E-3</v>
          </cell>
          <cell r="Y749">
            <v>1.8412865868169107E-3</v>
          </cell>
        </row>
        <row r="750">
          <cell r="Q750">
            <v>44782</v>
          </cell>
          <cell r="R750">
            <v>4.9327609482513013E-4</v>
          </cell>
          <cell r="S750">
            <v>1.9928619996747335E-3</v>
          </cell>
          <cell r="T750">
            <v>7.1622359181460968E-4</v>
          </cell>
          <cell r="U750">
            <v>7.3056293777740209E-4</v>
          </cell>
          <cell r="V750">
            <v>6.1740858707128141E-4</v>
          </cell>
          <cell r="W750">
            <v>6.8263223879438104E-4</v>
          </cell>
          <cell r="X750">
            <v>1.8270564829961249E-3</v>
          </cell>
          <cell r="Y750">
            <v>1.8369640629825182E-3</v>
          </cell>
        </row>
        <row r="751">
          <cell r="Q751">
            <v>44789</v>
          </cell>
          <cell r="R751">
            <v>4.9110610970701837E-4</v>
          </cell>
          <cell r="S751">
            <v>1.9887366566835466E-3</v>
          </cell>
          <cell r="T751">
            <v>7.1405561495300107E-4</v>
          </cell>
          <cell r="U751">
            <v>7.2831650028967201E-4</v>
          </cell>
          <cell r="V751">
            <v>6.1509604841564788E-4</v>
          </cell>
          <cell r="W751">
            <v>6.7990061189715837E-4</v>
          </cell>
          <cell r="X751">
            <v>1.8228106403703958E-3</v>
          </cell>
          <cell r="Y751">
            <v>1.8326647264139163E-3</v>
          </cell>
        </row>
        <row r="752">
          <cell r="Q752">
            <v>44796</v>
          </cell>
          <cell r="R752">
            <v>4.8895020566990476E-4</v>
          </cell>
          <cell r="S752">
            <v>1.9846336933588291E-3</v>
          </cell>
          <cell r="T752">
            <v>7.1189959336366842E-4</v>
          </cell>
          <cell r="U752">
            <v>7.260822135218228E-4</v>
          </cell>
          <cell r="V752">
            <v>6.1279855411034128E-4</v>
          </cell>
          <cell r="W752">
            <v>6.7718610149991327E-4</v>
          </cell>
          <cell r="X752">
            <v>1.818587813527779E-3</v>
          </cell>
          <cell r="Y752">
            <v>1.8283885270254886E-3</v>
          </cell>
        </row>
        <row r="753">
          <cell r="Q753">
            <v>44803</v>
          </cell>
          <cell r="R753">
            <v>4.8680831114774736E-4</v>
          </cell>
          <cell r="S753">
            <v>1.9805530571420493E-3</v>
          </cell>
          <cell r="T753">
            <v>7.0975549573261171E-4</v>
          </cell>
          <cell r="U753">
            <v>7.2386004953863361E-4</v>
          </cell>
          <cell r="V753">
            <v>6.1051602716063991E-4</v>
          </cell>
          <cell r="W753">
            <v>6.7448862909873491E-4</v>
          </cell>
          <cell r="X753">
            <v>1.8143879487089935E-3</v>
          </cell>
          <cell r="Y753">
            <v>1.8241354135871248E-3</v>
          </cell>
        </row>
        <row r="754">
          <cell r="Q754">
            <v>44810</v>
          </cell>
          <cell r="R754">
            <v>4.8468035466217292E-4</v>
          </cell>
          <cell r="S754">
            <v>1.97649469445026E-3</v>
          </cell>
          <cell r="T754">
            <v>7.0762329026015608E-4</v>
          </cell>
          <cell r="U754">
            <v>7.2164997983726578E-4</v>
          </cell>
          <cell r="V754">
            <v>6.0824839067562459E-4</v>
          </cell>
          <cell r="W754">
            <v>6.718081161348065E-4</v>
          </cell>
          <cell r="X754">
            <v>1.8102109910956496E-3</v>
          </cell>
          <cell r="Y754">
            <v>1.8199053337505189E-3</v>
          </cell>
        </row>
        <row r="755">
          <cell r="Q755">
            <v>44817</v>
          </cell>
          <cell r="R755">
            <v>4.8256626482728177E-4</v>
          </cell>
          <cell r="S755">
            <v>1.9724585507003363E-3</v>
          </cell>
          <cell r="T755">
            <v>7.0550294467302209E-4</v>
          </cell>
          <cell r="U755">
            <v>7.1945197536058675E-4</v>
          </cell>
          <cell r="V755">
            <v>6.0599556787316745E-4</v>
          </cell>
          <cell r="W755">
            <v>6.6914448400255178E-4</v>
          </cell>
          <cell r="X755">
            <v>1.8060568848352536E-3</v>
          </cell>
          <cell r="Y755">
            <v>1.8156982340750722E-3</v>
          </cell>
        </row>
        <row r="756">
          <cell r="Q756">
            <v>44824</v>
          </cell>
          <cell r="R756">
            <v>4.8046597035435374E-4</v>
          </cell>
          <cell r="S756">
            <v>1.9684445703328467E-3</v>
          </cell>
          <cell r="T756">
            <v>7.0339442623620994E-4</v>
          </cell>
          <cell r="U756">
            <v>7.1726600651029061E-4</v>
          </cell>
          <cell r="V756">
            <v>6.0375748208481772E-4</v>
          </cell>
          <cell r="W756">
            <v>6.6649765405762777E-4</v>
          </cell>
          <cell r="X756">
            <v>1.8019255730658359E-3</v>
          </cell>
          <cell r="Y756">
            <v>1.8115140600534028E-3</v>
          </cell>
        </row>
        <row r="757">
          <cell r="Q757">
            <v>44831</v>
          </cell>
          <cell r="R757">
            <v>4.7837940005645598E-4</v>
          </cell>
          <cell r="S757">
            <v>1.9644526968355574E-3</v>
          </cell>
          <cell r="T757">
            <v>7.012977017647002E-4</v>
          </cell>
          <cell r="U757">
            <v>7.1509204315981867E-4</v>
          </cell>
          <cell r="V757">
            <v>6.0153405676058314E-4</v>
          </cell>
          <cell r="W757">
            <v>6.6386754762477187E-4</v>
          </cell>
          <cell r="X757">
            <v>1.797816997940203E-3</v>
          </cell>
          <cell r="Y757">
            <v>1.8073527561364693E-3</v>
          </cell>
        </row>
        <row r="758">
          <cell r="Q758">
            <v>44838</v>
          </cell>
          <cell r="R758">
            <v>4.7630648285295555E-4</v>
          </cell>
          <cell r="S758">
            <v>1.9604828727665825E-3</v>
          </cell>
          <cell r="T758">
            <v>6.9921273763497507E-4</v>
          </cell>
          <cell r="U758">
            <v>7.1293005466708582E-4</v>
          </cell>
          <cell r="V758">
            <v>5.9932521547361275E-4</v>
          </cell>
          <cell r="W758">
            <v>6.6125408600550459E-4</v>
          </cell>
          <cell r="X758">
            <v>1.7937311006498207E-3</v>
          </cell>
          <cell r="Y758">
            <v>1.8032142657583158E-3</v>
          </cell>
        </row>
        <row r="759">
          <cell r="Q759">
            <v>44845</v>
          </cell>
          <cell r="R759">
            <v>4.742471477739346E-4</v>
          </cell>
          <cell r="S759">
            <v>1.9565350397771752E-3</v>
          </cell>
          <cell r="T759">
            <v>6.9713949979635854E-4</v>
          </cell>
          <cell r="U759">
            <v>7.1078000988700847E-4</v>
          </cell>
          <cell r="V759">
            <v>5.9713088192477558E-4</v>
          </cell>
          <cell r="W759">
            <v>6.5865719048568408E-4</v>
          </cell>
          <cell r="X759">
            <v>1.7896678214483295E-3</v>
          </cell>
          <cell r="Y759">
            <v>1.7990985313604347E-3</v>
          </cell>
        </row>
        <row r="760">
          <cell r="Q760">
            <v>44852</v>
          </cell>
          <cell r="R760">
            <v>4.7220132396451396E-4</v>
          </cell>
          <cell r="S760">
            <v>1.9526091386341724E-3</v>
          </cell>
          <cell r="T760">
            <v>6.950779537821829E-4</v>
          </cell>
          <cell r="U760">
            <v>7.0864187718384475E-4</v>
          </cell>
          <cell r="V760">
            <v>5.9495097994714569E-4</v>
          </cell>
          <cell r="W760">
            <v>6.5607678234292364E-4</v>
          </cell>
          <cell r="X760">
            <v>1.7856270996747003E-3</v>
          </cell>
          <cell r="Y760">
            <v>1.7950054944157632E-3</v>
          </cell>
        </row>
        <row r="761">
          <cell r="Q761">
            <v>44859</v>
          </cell>
          <cell r="R761">
            <v>4.7016894068908379E-4</v>
          </cell>
          <cell r="S761">
            <v>1.9487051092420958E-3</v>
          </cell>
          <cell r="T761">
            <v>6.9302806472078108E-4</v>
          </cell>
          <cell r="U761">
            <v>7.065156244433434E-4</v>
          </cell>
          <cell r="V761">
            <v>5.927854335103875E-4</v>
          </cell>
          <cell r="W761">
            <v>6.5351278285386743E-4</v>
          </cell>
          <cell r="X761">
            <v>1.7816088737760386E-3</v>
          </cell>
          <cell r="Y761">
            <v>1.7909350954523114E-3</v>
          </cell>
        </row>
        <row r="762">
          <cell r="Q762">
            <v>44866</v>
          </cell>
          <cell r="R762">
            <v>4.6814992733544352E-4</v>
          </cell>
          <cell r="S762">
            <v>1.9448228906649081E-3</v>
          </cell>
          <cell r="T762">
            <v>6.9098979734630674E-4</v>
          </cell>
          <cell r="U762">
            <v>7.0440121908470644E-4</v>
          </cell>
          <cell r="V762">
            <v>5.90634166725047E-4</v>
          </cell>
          <cell r="W762">
            <v>6.5096511330132783E-4</v>
          </cell>
          <cell r="X762">
            <v>1.7776130813300321E-3</v>
          </cell>
          <cell r="Y762">
            <v>1.786887274076428E-3</v>
          </cell>
        </row>
        <row r="763">
          <cell r="Q763">
            <v>44873</v>
          </cell>
          <cell r="R763">
            <v>4.6614421341885219E-4</v>
          </cell>
          <cell r="S763">
            <v>1.940962421147438E-3</v>
          </cell>
          <cell r="T763">
            <v>6.8896311600938581E-4</v>
          </cell>
          <cell r="U763">
            <v>7.0229862807236795E-4</v>
          </cell>
          <cell r="V763">
            <v>5.8849710384674815E-4</v>
          </cell>
          <cell r="W763">
            <v>6.4843369498129031E-4</v>
          </cell>
          <cell r="X763">
            <v>1.7736396590670555E-3</v>
          </cell>
          <cell r="Y763">
            <v>1.7828619689957107E-3</v>
          </cell>
        </row>
        <row r="764">
          <cell r="Q764">
            <v>44880</v>
          </cell>
          <cell r="R764">
            <v>4.6415172858598982E-4</v>
          </cell>
          <cell r="S764">
            <v>1.9371236381364697E-3</v>
          </cell>
          <cell r="T764">
            <v>6.8694798468760059E-4</v>
          </cell>
          <cell r="U764">
            <v>7.0020781792758959E-4</v>
          </cell>
          <cell r="V764">
            <v>5.8637416928029775E-4</v>
          </cell>
          <cell r="W764">
            <v>6.4591844920977972E-4</v>
          </cell>
          <cell r="X764">
            <v>1.7696885428919312E-3</v>
          </cell>
          <cell r="Y764">
            <v>1.7788591180415601E-3</v>
          </cell>
        </row>
        <row r="765">
          <cell r="Q765">
            <v>44887</v>
          </cell>
          <cell r="R765">
            <v>4.6217240261883395E-4</v>
          </cell>
          <cell r="S765">
            <v>1.9333064783015102E-3</v>
          </cell>
          <cell r="T765">
            <v>6.8494436699581009E-4</v>
          </cell>
          <cell r="U765">
            <v>6.9812875473987965E-4</v>
          </cell>
          <cell r="V765">
            <v>5.8426528758369822E-4</v>
          </cell>
          <cell r="W765">
            <v>6.4341929732959964E-4</v>
          </cell>
          <cell r="X765">
            <v>1.7657596679053564E-3</v>
          </cell>
          <cell r="Y765">
            <v>1.7748786581913939E-3</v>
          </cell>
        </row>
        <row r="766">
          <cell r="Q766">
            <v>44894</v>
          </cell>
          <cell r="R766">
            <v>4.6020616543844789E-4</v>
          </cell>
          <cell r="S766">
            <v>1.9295108775552283E-3</v>
          </cell>
          <cell r="T766">
            <v>6.8295222619630628E-4</v>
          </cell>
          <cell r="U766">
            <v>6.9606140417823091E-4</v>
          </cell>
          <cell r="V766">
            <v>5.821703834720702E-4</v>
          </cell>
          <cell r="W766">
            <v>6.4093616071693807E-4</v>
          </cell>
          <cell r="X766">
            <v>1.7618529684249916E-3</v>
          </cell>
          <cell r="Y766">
            <v>1.7709205255905069E-3</v>
          </cell>
        </row>
        <row r="767">
          <cell r="Q767">
            <v>44901</v>
          </cell>
          <cell r="R767">
            <v>4.5825294710868708E-4</v>
          </cell>
          <cell r="S767">
            <v>1.9257367710735786E-3</v>
          </cell>
          <cell r="T767">
            <v>6.8097152520881182E-4</v>
          </cell>
          <cell r="U767">
            <v>6.9400573150218752E-4</v>
          </cell>
          <cell r="V767">
            <v>5.800893818214887E-4</v>
          </cell>
          <cell r="W767">
            <v>6.3846896078784718E-4</v>
          </cell>
          <cell r="X767">
            <v>1.7579683780062263E-3</v>
          </cell>
          <cell r="Y767">
            <v>1.7669846555736024E-3</v>
          </cell>
        </row>
        <row r="768">
          <cell r="Q768">
            <v>44908</v>
          </cell>
          <cell r="R768">
            <v>4.5631267783982057E-4</v>
          </cell>
          <cell r="S768">
            <v>1.9219840933156112E-3</v>
          </cell>
          <cell r="T768">
            <v>6.7900222662031773E-4</v>
          </cell>
          <cell r="U768">
            <v>6.9196170157273746E-4</v>
          </cell>
          <cell r="V768">
            <v>5.7802220767272979E-4</v>
          </cell>
          <cell r="W768">
            <v>6.3601761900459563E-4</v>
          </cell>
          <cell r="X768">
            <v>1.7541058294626177E-3</v>
          </cell>
          <cell r="Y768">
            <v>1.7630709826859841E-3</v>
          </cell>
        </row>
        <row r="769">
          <cell r="Q769">
            <v>44915</v>
          </cell>
          <cell r="R769">
            <v>4.54385287992072E-4</v>
          </cell>
          <cell r="S769">
            <v>1.9182527780429691E-3</v>
          </cell>
          <cell r="T769">
            <v>6.7704429269476601E-4</v>
          </cell>
          <cell r="U769">
            <v>6.8992927886303492E-4</v>
          </cell>
          <cell r="V769">
            <v>5.7596878623493246E-4</v>
          </cell>
          <cell r="W769">
            <v>6.3358205688189735E-4</v>
          </cell>
          <cell r="X769">
            <v>1.7502652548860098E-3</v>
          </cell>
          <cell r="Y769">
            <v>1.7591794407044179E-3</v>
          </cell>
        </row>
        <row r="770">
          <cell r="Q770">
            <v>44922</v>
          </cell>
          <cell r="R770">
            <v>4.5247070807907883E-4</v>
          </cell>
          <cell r="S770">
            <v>1.9145427583390823E-3</v>
          </cell>
          <cell r="T770">
            <v>6.750976853825781E-4</v>
          </cell>
          <cell r="U770">
            <v>6.8790842746895573E-4</v>
          </cell>
          <cell r="V770">
            <v>5.7392904288917619E-4</v>
          </cell>
          <cell r="W770">
            <v>6.311621959930175E-4</v>
          </cell>
          <cell r="X770">
            <v>1.7464465856663375E-3</v>
          </cell>
          <cell r="Y770">
            <v>1.7553099626576719E-3</v>
          </cell>
        </row>
        <row r="771">
          <cell r="Q771">
            <v>44929</v>
          </cell>
          <cell r="R771">
            <v>4.505688687712736E-4</v>
          </cell>
          <cell r="S771">
            <v>1.9108539666280572E-3</v>
          </cell>
          <cell r="T771">
            <v>6.7316236633003113E-4</v>
          </cell>
          <cell r="U771">
            <v>6.8589911111948602E-4</v>
          </cell>
          <cell r="V771">
            <v>5.7190290319197477E-4</v>
          </cell>
          <cell r="W771">
            <v>6.287579579757562E-4</v>
          </cell>
          <cell r="X771">
            <v>1.7426497525111183E-3</v>
          </cell>
          <cell r="Y771">
            <v>1.7514624808467314E-3</v>
          </cell>
        </row>
        <row r="772">
          <cell r="Q772">
            <v>44936</v>
          </cell>
          <cell r="R772">
            <v>4.4867970089918581E-4</v>
          </cell>
          <cell r="S772">
            <v>1.9071863346932702E-3</v>
          </cell>
          <cell r="T772">
            <v>6.7123829688848385E-4</v>
          </cell>
          <cell r="U772">
            <v>6.8390129318694846E-4</v>
          </cell>
          <cell r="V772">
            <v>5.6989029287868851E-4</v>
          </cell>
          <cell r="W772">
            <v>6.263692645383154E-4</v>
          </cell>
          <cell r="X772">
            <v>1.7388746854646393E-3</v>
          </cell>
          <cell r="Y772">
            <v>1.7476369268647003E-3</v>
          </cell>
        </row>
        <row r="773">
          <cell r="Q773">
            <v>44943</v>
          </cell>
          <cell r="R773">
            <v>4.4680313545666722E-4</v>
          </cell>
          <cell r="S773">
            <v>1.9035397936956664E-3</v>
          </cell>
          <cell r="T773">
            <v>6.693254381234554E-4</v>
          </cell>
          <cell r="U773">
            <v>6.8191493669706609E-4</v>
          </cell>
          <cell r="V773">
            <v>5.6789113786685514E-4</v>
          </cell>
          <cell r="W773">
            <v>6.2399603746504705E-4</v>
          </cell>
          <cell r="X773">
            <v>1.7351213139268377E-3</v>
          </cell>
          <cell r="Y773">
            <v>1.7438332316163868E-3</v>
          </cell>
        </row>
        <row r="774">
          <cell r="Q774">
            <v>44950</v>
          </cell>
          <cell r="R774">
            <v>4.4493910360404135E-4</v>
          </cell>
          <cell r="S774">
            <v>1.8999142741917678E-3</v>
          </cell>
          <cell r="T774">
            <v>6.6742375082355751E-4</v>
          </cell>
          <cell r="U774">
            <v>6.7994000433886756E-4</v>
          </cell>
          <cell r="V774">
            <v>5.659053642594412E-4</v>
          </cell>
          <cell r="W774">
            <v>6.2163819862208469E-4</v>
          </cell>
          <cell r="X774">
            <v>1.7313895666718831E-3</v>
          </cell>
          <cell r="Y774">
            <v>1.7400513253375827E-3</v>
          </cell>
        </row>
        <row r="775">
          <cell r="Q775">
            <v>44957</v>
          </cell>
          <cell r="R775">
            <v>4.4308753667117809E-4</v>
          </cell>
          <cell r="S775">
            <v>1.8963097061513953E-3</v>
          </cell>
          <cell r="T775">
            <v>6.6553319550928221E-4</v>
          </cell>
          <cell r="U775">
            <v>6.7797645847443534E-4</v>
          </cell>
          <cell r="V775">
            <v>5.6393289834801659E-4</v>
          </cell>
          <cell r="W775">
            <v>6.1929566996286292E-4</v>
          </cell>
          <cell r="X775">
            <v>1.7276793718664666E-3</v>
          </cell>
          <cell r="Y775">
            <v>1.7362911376140365E-3</v>
          </cell>
        </row>
        <row r="776">
          <cell r="Q776">
            <v>44964</v>
          </cell>
          <cell r="R776">
            <v>4.4124836616049568E-4</v>
          </cell>
          <cell r="S776">
            <v>1.8927260189751103E-3</v>
          </cell>
          <cell r="T776">
            <v>6.6365373244164851E-4</v>
          </cell>
          <cell r="U776">
            <v>6.7602426114849953E-4</v>
          </cell>
          <cell r="V776">
            <v>5.6197366661584923E-4</v>
          </cell>
          <cell r="W776">
            <v>6.1696837353352385E-4</v>
          </cell>
          <cell r="X776">
            <v>1.7239906570877966E-3</v>
          </cell>
          <cell r="Y776">
            <v>1.7325525974001301E-3</v>
          </cell>
        </row>
        <row r="777">
          <cell r="Q777">
            <v>44971</v>
          </cell>
          <cell r="R777">
            <v>4.3942152374988879E-4</v>
          </cell>
          <cell r="S777">
            <v>1.8891631415113748E-3</v>
          </cell>
          <cell r="T777">
            <v>6.6178532163070885E-4</v>
          </cell>
          <cell r="U777">
            <v>6.7408337409787693E-4</v>
          </cell>
          <cell r="V777">
            <v>5.6002759574092669E-4</v>
          </cell>
          <cell r="W777">
            <v>6.1465623147821148E-4</v>
          </cell>
          <cell r="X777">
            <v>1.7203233493413078E-3</v>
          </cell>
          <cell r="Y777">
            <v>1.7288356330372521E-3</v>
          </cell>
        </row>
        <row r="778">
          <cell r="Q778">
            <v>44978</v>
          </cell>
          <cell r="R778">
            <v>4.376069412955865E-4</v>
          </cell>
          <cell r="S778">
            <v>1.8856210020734376E-3</v>
          </cell>
          <cell r="T778">
            <v>6.5992792284391537E-4</v>
          </cell>
          <cell r="U778">
            <v>6.7215375876076146E-4</v>
          </cell>
          <cell r="V778">
            <v>5.5809461259890094E-4</v>
          </cell>
          <cell r="W778">
            <v>6.1235916604425965E-4</v>
          </cell>
          <cell r="X778">
            <v>1.7166773750780866E-3</v>
          </cell>
          <cell r="Y778">
            <v>1.7251401722718864E-3</v>
          </cell>
        </row>
        <row r="779">
          <cell r="Q779">
            <v>44985</v>
          </cell>
          <cell r="R779">
            <v>4.3580455083493922E-4</v>
          </cell>
          <cell r="S779">
            <v>1.8820995284559504E-3</v>
          </cell>
          <cell r="T779">
            <v>6.5808149561435211E-4</v>
          </cell>
          <cell r="U779">
            <v>6.7023537628586416E-4</v>
          </cell>
          <cell r="V779">
            <v>5.5617464426596002E-4</v>
          </cell>
          <cell r="W779">
            <v>6.1007709958726909E-4</v>
          </cell>
          <cell r="X779">
            <v>1.7130526602120166E-3</v>
          </cell>
          <cell r="Y779">
            <v>1.7214661422734054E-3</v>
          </cell>
        </row>
        <row r="780">
          <cell r="Q780">
            <v>44992</v>
          </cell>
          <cell r="R780">
            <v>4.3401428458913756E-4</v>
          </cell>
          <cell r="S780">
            <v>1.8785986479513141E-3</v>
          </cell>
          <cell r="T780">
            <v>6.5624599924883143E-4</v>
          </cell>
          <cell r="U780">
            <v>6.6832818754140747E-4</v>
          </cell>
          <cell r="V780">
            <v>5.5426761802162823E-4</v>
          </cell>
          <cell r="W780">
            <v>6.0780995457608187E-4</v>
          </cell>
          <cell r="X780">
            <v>1.7094491301366502E-3</v>
          </cell>
          <cell r="Y780">
            <v>1.7178134696515851E-3</v>
          </cell>
        </row>
        <row r="781">
          <cell r="Q781">
            <v>44999</v>
          </cell>
          <cell r="R781">
            <v>4.3223607496586177E-4</v>
          </cell>
          <cell r="S781">
            <v>1.8751182873657643E-3</v>
          </cell>
          <cell r="T781">
            <v>6.5442139283585778E-4</v>
          </cell>
          <cell r="U781">
            <v>6.6643215312397358E-4</v>
          </cell>
          <cell r="V781">
            <v>5.5237346135149378E-4</v>
          </cell>
          <cell r="W781">
            <v>6.0555765359764958E-4</v>
          </cell>
          <cell r="X781">
            <v>1.7058667097418038E-3</v>
          </cell>
          <cell r="Y781">
            <v>1.7141820804738332E-3</v>
          </cell>
        </row>
        <row r="782">
          <cell r="Q782">
            <v>45006</v>
          </cell>
          <cell r="R782">
            <v>4.3046985456186474E-4</v>
          </cell>
          <cell r="S782">
            <v>1.8716583730351919E-3</v>
          </cell>
          <cell r="T782">
            <v>6.5260763525345979E-4</v>
          </cell>
          <cell r="U782">
            <v>6.645472333672109E-4</v>
          </cell>
          <cell r="V782">
            <v>5.5049210194986552E-4</v>
          </cell>
          <cell r="W782">
            <v>6.0332011936179829E-4</v>
          </cell>
          <cell r="X782">
            <v>1.7023053234298876E-3</v>
          </cell>
          <cell r="Y782">
            <v>1.7105719002821437E-3</v>
          </cell>
        </row>
        <row r="783">
          <cell r="Q783">
            <v>45013</v>
          </cell>
          <cell r="R783">
            <v>4.2871555616548972E-4</v>
          </cell>
          <cell r="S783">
            <v>1.8682188308407105E-3</v>
          </cell>
          <cell r="T783">
            <v>6.5080468517689444E-4</v>
          </cell>
          <cell r="U783">
            <v>6.6267338835039775E-4</v>
          </cell>
          <cell r="V783">
            <v>5.4862346772236305E-4</v>
          </cell>
          <cell r="W783">
            <v>6.0109727470589386E-4</v>
          </cell>
          <cell r="X783">
            <v>1.69876489513197E-3</v>
          </cell>
          <cell r="Y783">
            <v>1.7069828541097778E-3</v>
          </cell>
        </row>
        <row r="784">
          <cell r="Q784">
            <v>45020</v>
          </cell>
          <cell r="R784">
            <v>4.2697311275912179E-4</v>
          </cell>
          <cell r="S784">
            <v>1.864799586223969E-3</v>
          </cell>
          <cell r="T784">
            <v>6.4901250108622311E-4</v>
          </cell>
          <cell r="U784">
            <v>6.608105779068701E-4</v>
          </cell>
          <cell r="V784">
            <v>5.4676748678843593E-4</v>
          </cell>
          <cell r="W784">
            <v>5.9888904259940623E-4</v>
          </cell>
          <cell r="X784">
            <v>1.6952453483235798E-3</v>
          </cell>
          <cell r="Y784">
            <v>1.7034148664976738E-3</v>
          </cell>
        </row>
        <row r="785">
          <cell r="Q785">
            <v>45027</v>
          </cell>
          <cell r="R785">
            <v>4.2524245752157617E-4</v>
          </cell>
          <cell r="S785">
            <v>1.8614005642022128E-3</v>
          </cell>
          <cell r="T785">
            <v>6.4723104127376149E-4</v>
          </cell>
          <cell r="U785">
            <v>6.5895876163230796E-4</v>
          </cell>
          <cell r="V785">
            <v>5.4492408748381741E-4</v>
          </cell>
          <cell r="W785">
            <v>5.9669534614837511E-4</v>
          </cell>
          <cell r="X785">
            <v>1.6917466060402497E-3</v>
          </cell>
          <cell r="Y785">
            <v>1.699867861510591E-3</v>
          </cell>
        </row>
        <row r="786">
          <cell r="Q786">
            <v>45034</v>
          </cell>
          <cell r="R786">
            <v>4.2352352383042357E-4</v>
          </cell>
          <cell r="S786">
            <v>1.8580216893831012E-3</v>
          </cell>
          <cell r="T786">
            <v>6.4546026385140583E-4</v>
          </cell>
          <cell r="U786">
            <v>6.5711789889289006E-4</v>
          </cell>
          <cell r="V786">
            <v>5.4309319836291195E-4</v>
          </cell>
          <cell r="W786">
            <v>5.9451610859978022E-4</v>
          </cell>
          <cell r="X786">
            <v>1.6882685908928084E-3</v>
          </cell>
          <cell r="Y786">
            <v>1.696341762752993E-3</v>
          </cell>
        </row>
        <row r="787">
          <cell r="Q787">
            <v>45041</v>
          </cell>
          <cell r="R787">
            <v>4.2181624526425318E-4</v>
          </cell>
          <cell r="S787">
            <v>1.8546628859792786E-3</v>
          </cell>
          <cell r="T787">
            <v>6.4370012675783717E-4</v>
          </cell>
          <cell r="U787">
            <v>6.5528794883331297E-4</v>
          </cell>
          <cell r="V787">
            <v>5.412747482011175E-4</v>
          </cell>
          <cell r="W787">
            <v>5.9235125334581456E-4</v>
          </cell>
          <cell r="X787">
            <v>1.6848112250824176E-3</v>
          </cell>
          <cell r="Y787">
            <v>1.69283649338467E-3</v>
          </cell>
        </row>
        <row r="788">
          <cell r="Q788">
            <v>45048</v>
          </cell>
          <cell r="R788">
            <v>4.2012055560487445E-4</v>
          </cell>
          <cell r="S788">
            <v>1.8513240778227061E-3</v>
          </cell>
          <cell r="T788">
            <v>6.4195058776560395E-4</v>
          </cell>
          <cell r="U788">
            <v>6.5346887038467811E-4</v>
          </cell>
          <cell r="V788">
            <v>5.3946866599708352E-4</v>
          </cell>
          <cell r="W788">
            <v>5.9020070392806399E-4</v>
          </cell>
          <cell r="X788">
            <v>1.6813744304153637E-3</v>
          </cell>
          <cell r="Y788">
            <v>1.6893519761361055E-3</v>
          </cell>
        </row>
        <row r="789">
          <cell r="Q789">
            <v>45055</v>
          </cell>
          <cell r="R789">
            <v>4.1843638883945977E-4</v>
          </cell>
          <cell r="S789">
            <v>1.8480051883787573E-3</v>
          </cell>
          <cell r="T789">
            <v>6.4021160448808644E-4</v>
          </cell>
          <cell r="U789">
            <v>6.5166062227225052E-4</v>
          </cell>
          <cell r="V789">
            <v>5.376748809749072E-4</v>
          </cell>
          <cell r="W789">
            <v>5.8806438404159509E-4</v>
          </cell>
          <cell r="X789">
            <v>1.6779581283176061E-3</v>
          </cell>
          <cell r="Y789">
            <v>1.6858881333235919E-3</v>
          </cell>
        </row>
        <row r="790">
          <cell r="Q790">
            <v>45062</v>
          </cell>
          <cell r="R790">
            <v>4.1676367916262692E-4</v>
          </cell>
          <cell r="S790">
            <v>1.84470614076008E-3</v>
          </cell>
          <cell r="T790">
            <v>6.38483134386343E-4</v>
          </cell>
          <cell r="U790">
            <v>6.4986316302308763E-4</v>
          </cell>
          <cell r="V790">
            <v>5.3589332258626604E-4</v>
          </cell>
          <cell r="W790">
            <v>5.8594221753895028E-4</v>
          </cell>
          <cell r="X790">
            <v>1.6745622398490819E-3</v>
          </cell>
          <cell r="Y790">
            <v>1.6824448868640973E-3</v>
          </cell>
        </row>
        <row r="791">
          <cell r="Q791">
            <v>45069</v>
          </cell>
          <cell r="R791">
            <v>4.1510236097846428E-4</v>
          </cell>
          <cell r="S791">
            <v>1.8414268577402275E-3</v>
          </cell>
          <cell r="T791">
            <v>6.367651347758416E-4</v>
          </cell>
          <cell r="U791">
            <v>6.4807645097354283E-4</v>
          </cell>
          <cell r="V791">
            <v>5.341239205124916E-4</v>
          </cell>
          <cell r="W791">
            <v>5.8383412843405482E-4</v>
          </cell>
          <cell r="X791">
            <v>1.6711866857177756E-3</v>
          </cell>
          <cell r="Y791">
            <v>1.6790221582898873E-3</v>
          </cell>
        </row>
        <row r="792">
          <cell r="Q792">
            <v>45076</v>
          </cell>
          <cell r="R792">
            <v>4.1345236890249782E-4</v>
          </cell>
          <cell r="S792">
            <v>1.8381672617670609E-3</v>
          </cell>
          <cell r="T792">
            <v>6.3505756283307557E-4</v>
          </cell>
          <cell r="U792">
            <v>6.463004442766433E-4</v>
          </cell>
          <cell r="V792">
            <v>5.3236660466658074E-4</v>
          </cell>
          <cell r="W792">
            <v>5.8174004090603341E-4</v>
          </cell>
          <cell r="X792">
            <v>1.6678313862935514E-3</v>
          </cell>
          <cell r="Y792">
            <v>1.6756198687629034E-3</v>
          </cell>
        </row>
        <row r="793">
          <cell r="Q793">
            <v>45083</v>
          </cell>
          <cell r="R793">
            <v>4.1181363776360242E-4</v>
          </cell>
          <cell r="S793">
            <v>1.8349272749759299E-3</v>
          </cell>
          <cell r="T793">
            <v>6.3336037560206802E-4</v>
          </cell>
          <cell r="U793">
            <v>6.4453510090934523E-4</v>
          </cell>
          <cell r="V793">
            <v>5.306213051951504E-4</v>
          </cell>
          <cell r="W793">
            <v>5.7965987930294074E-4</v>
          </cell>
          <cell r="X793">
            <v>1.6644962616217574E-3</v>
          </cell>
          <cell r="Y793">
            <v>1.6722379390889035E-3</v>
          </cell>
        </row>
        <row r="794">
          <cell r="Q794">
            <v>45090</v>
          </cell>
          <cell r="R794">
            <v>4.1018610260585783E-4</v>
          </cell>
          <cell r="S794">
            <v>1.8317068192026306E-3</v>
          </cell>
          <cell r="T794">
            <v>6.3167353000076443E-4</v>
          </cell>
          <cell r="U794">
            <v>6.4278037867966762E-4</v>
          </cell>
          <cell r="V794">
            <v>5.2888795248033182E-4</v>
          </cell>
          <cell r="W794">
            <v>5.7759356814540653E-4</v>
          </cell>
          <cell r="X794">
            <v>1.6611812314365987E-3</v>
          </cell>
          <cell r="Y794">
            <v>1.6688762897313681E-3</v>
          </cell>
        </row>
        <row r="795">
          <cell r="Q795">
            <v>45097</v>
          </cell>
          <cell r="R795">
            <v>4.0856969869034902E-4</v>
          </cell>
          <cell r="S795">
            <v>1.8285058159961463E-3</v>
          </cell>
          <cell r="T795">
            <v>6.2999698282731602E-4</v>
          </cell>
          <cell r="U795">
            <v>6.4103623523370686E-4</v>
          </cell>
          <cell r="V795">
            <v>5.2716647714161E-4</v>
          </cell>
          <cell r="W795">
            <v>5.7554103213019461E-4</v>
          </cell>
          <cell r="X795">
            <v>1.6578862151742889E-3</v>
          </cell>
          <cell r="Y795">
            <v>1.6655348408251729E-3</v>
          </cell>
        </row>
        <row r="796">
          <cell r="Q796">
            <v>45104</v>
          </cell>
          <cell r="R796">
            <v>4.0696436149691411E-4</v>
          </cell>
          <cell r="S796">
            <v>1.8253241866311694E-3</v>
          </cell>
          <cell r="T796">
            <v>6.2833069076625417E-4</v>
          </cell>
          <cell r="U796">
            <v>6.3930262806253103E-4</v>
          </cell>
          <cell r="V796">
            <v>5.2545681003760415E-4</v>
          </cell>
          <cell r="W796">
            <v>5.7350219613367922E-4</v>
          </cell>
          <cell r="X796">
            <v>1.6546111319859743E-3</v>
          </cell>
          <cell r="Y796">
            <v>1.6622135121900311E-3</v>
          </cell>
        </row>
        <row r="797">
          <cell r="Q797">
            <v>45111</v>
          </cell>
          <cell r="R797">
            <v>4.0537002672583845E-4</v>
          </cell>
          <cell r="S797">
            <v>1.8221618521204177E-3</v>
          </cell>
          <cell r="T797">
            <v>6.2667461039455957E-4</v>
          </cell>
          <cell r="U797">
            <v>6.3757951450896049E-4</v>
          </cell>
          <cell r="V797">
            <v>5.2375888226779575E-4</v>
          </cell>
          <cell r="W797">
            <v>5.7147698521524035E-4</v>
          </cell>
          <cell r="X797">
            <v>1.6513559007504458E-3</v>
          </cell>
          <cell r="Y797">
            <v>1.6589122233437131E-3</v>
          </cell>
        </row>
        <row r="798">
          <cell r="Q798">
            <v>45118</v>
          </cell>
          <cell r="R798">
            <v>4.0378663029949733E-4</v>
          </cell>
          <cell r="S798">
            <v>1.8190187332267345E-3</v>
          </cell>
          <cell r="T798">
            <v>6.2502869818762481E-4</v>
          </cell>
          <cell r="U798">
            <v>6.3586685177423222E-4</v>
          </cell>
          <cell r="V798">
            <v>5.2207262517419968E-4</v>
          </cell>
          <cell r="W798">
            <v>5.6946532462057663E-4</v>
          </cell>
          <cell r="X798">
            <v>1.6481204400866289E-3</v>
          </cell>
          <cell r="Y798">
            <v>1.6556308935150406E-3</v>
          </cell>
        </row>
        <row r="799">
          <cell r="Q799">
            <v>45125</v>
          </cell>
          <cell r="R799">
            <v>4.0221410836394718E-4</v>
          </cell>
          <cell r="S799">
            <v>1.8158947504749868E-3</v>
          </cell>
          <cell r="T799">
            <v>6.2339291052511446E-4</v>
          </cell>
          <cell r="U799">
            <v>6.3416459692455004E-4</v>
          </cell>
          <cell r="V799">
            <v>5.2039797034298296E-4</v>
          </cell>
          <cell r="W799">
            <v>5.6746713978493948E-4</v>
          </cell>
          <cell r="X799">
            <v>1.6449046683658655E-3</v>
          </cell>
          <cell r="Y799">
            <v>1.6523694416566612E-3</v>
          </cell>
        </row>
        <row r="800">
          <cell r="Q800">
            <v>45132</v>
          </cell>
          <cell r="R800">
            <v>4.0065239729046619E-4</v>
          </cell>
          <cell r="S800">
            <v>1.8127898241637578E-3</v>
          </cell>
          <cell r="T800">
            <v>6.2176720369672232E-4</v>
          </cell>
          <cell r="U800">
            <v>6.324727068975247E-4</v>
          </cell>
          <cell r="V800">
            <v>5.1873484960603111E-4</v>
          </cell>
          <cell r="W800">
            <v>5.6548235633628922E-4</v>
          </cell>
          <cell r="X800">
            <v>1.6417085037239813E-3</v>
          </cell>
          <cell r="Y800">
            <v>1.6491277864576072E-3</v>
          </cell>
        </row>
        <row r="801">
          <cell r="Q801">
            <v>45139</v>
          </cell>
          <cell r="R801">
            <v>3.9910143367704644E-4</v>
          </cell>
          <cell r="S801">
            <v>1.8097038743768389E-3</v>
          </cell>
          <cell r="T801">
            <v>6.2015153390782777E-4</v>
          </cell>
          <cell r="U801">
            <v>6.3079113850850286E-4</v>
          </cell>
          <cell r="V801">
            <v>5.1708319504246167E-4</v>
          </cell>
          <cell r="W801">
            <v>5.6351090009837325E-4</v>
          </cell>
          <cell r="X801">
            <v>1.6385318640731508E-3</v>
          </cell>
          <cell r="Y801">
            <v>1.6459058463556401E-3</v>
          </cell>
        </row>
        <row r="802">
          <cell r="Q802">
            <v>45146</v>
          </cell>
          <cell r="R802">
            <v>3.9756115434983559E-4</v>
          </cell>
          <cell r="S802">
            <v>1.8066368209945236E-3</v>
          </cell>
          <cell r="T802">
            <v>6.185458572850527E-4</v>
          </cell>
          <cell r="U802">
            <v>6.2911984845678631E-4</v>
          </cell>
          <cell r="V802">
            <v>5.1544293898008657E-4</v>
          </cell>
          <cell r="W802">
            <v>5.6155269709372855E-4</v>
          </cell>
          <cell r="X802">
            <v>1.6353746671135521E-3</v>
          </cell>
          <cell r="Y802">
            <v>1.6427035395493827E-3</v>
          </cell>
        </row>
        <row r="803">
          <cell r="Q803">
            <v>45153</v>
          </cell>
          <cell r="R803">
            <v>3.9603149636453219E-4</v>
          </cell>
          <cell r="S803">
            <v>1.8035885837047055E-3</v>
          </cell>
          <cell r="T803">
            <v>6.169501298817204E-4</v>
          </cell>
          <cell r="U803">
            <v>6.2745879333174623E-4</v>
          </cell>
          <cell r="V803">
            <v>5.1381401399682597E-4</v>
          </cell>
          <cell r="W803">
            <v>5.5960767354660927E-4</v>
          </cell>
          <cell r="X803">
            <v>1.6322368303448261E-3</v>
          </cell>
          <cell r="Y803">
            <v>1.6395207840102456E-3</v>
          </cell>
        </row>
        <row r="804">
          <cell r="Q804">
            <v>45160</v>
          </cell>
          <cell r="R804">
            <v>3.9451239700773292E-4</v>
          </cell>
          <cell r="S804">
            <v>1.8005590820137851E-3</v>
          </cell>
          <cell r="T804">
            <v>6.1536430768321796E-4</v>
          </cell>
          <cell r="U804">
            <v>6.2580792961882943E-4</v>
          </cell>
          <cell r="V804">
            <v>5.1219635292207083E-4</v>
          </cell>
          <cell r="W804">
            <v>5.5767575588584121E-4</v>
          </cell>
          <cell r="X804">
            <v>1.629118271077333E-3</v>
          </cell>
          <cell r="Y804">
            <v>1.6363574974941467E-3</v>
          </cell>
        </row>
        <row r="805">
          <cell r="Q805">
            <v>45167</v>
          </cell>
          <cell r="R805">
            <v>3.9300379379823423E-4</v>
          </cell>
          <cell r="S805">
            <v>1.7975482352573851E-3</v>
          </cell>
          <cell r="T805">
            <v>6.1378834661226351E-4</v>
          </cell>
          <cell r="U805">
            <v>6.2416721370546198E-4</v>
          </cell>
          <cell r="V805">
            <v>5.105898888379982E-4</v>
          </cell>
          <cell r="W805">
            <v>5.5575687074760317E-4</v>
          </cell>
          <cell r="X805">
            <v>1.6260189064432149E-3</v>
          </cell>
          <cell r="Y805">
            <v>1.6332135975530295E-3</v>
          </cell>
        </row>
        <row r="806">
          <cell r="Q806">
            <v>45174</v>
          </cell>
          <cell r="R806">
            <v>3.9150562448828715E-4</v>
          </cell>
          <cell r="S806">
            <v>1.7945559626108784E-3</v>
          </cell>
          <cell r="T806">
            <v>6.1222220253407821E-4</v>
          </cell>
          <cell r="U806">
            <v>6.2253660188684866E-4</v>
          </cell>
          <cell r="V806">
            <v>5.0899455508083798E-4</v>
          </cell>
          <cell r="W806">
            <v>5.5385094497813702E-4</v>
          </cell>
          <cell r="X806">
            <v>1.6229386534072634E-3</v>
          </cell>
          <cell r="Y806">
            <v>1.6300890015461802E-3</v>
          </cell>
        </row>
        <row r="807">
          <cell r="Q807">
            <v>45181</v>
          </cell>
          <cell r="R807">
            <v>3.9001782706480839E-4</v>
          </cell>
          <cell r="S807">
            <v>1.791582183099733E-3</v>
          </cell>
          <cell r="T807">
            <v>6.1066583126146714E-4</v>
          </cell>
          <cell r="U807">
            <v>6.209160503716719E-4</v>
          </cell>
          <cell r="V807">
            <v>5.0741028524209331E-4</v>
          </cell>
          <cell r="W807">
            <v>5.5195790563638712E-4</v>
          </cell>
          <cell r="X807">
            <v>1.6198774287775985E-3</v>
          </cell>
          <cell r="Y807">
            <v>1.6269836266513502E-3</v>
          </cell>
        </row>
        <row r="808">
          <cell r="Q808">
            <v>45188</v>
          </cell>
          <cell r="R808">
            <v>3.8854033975054643E-4</v>
          </cell>
          <cell r="S808">
            <v>1.7886268156096709E-3</v>
          </cell>
          <cell r="T808">
            <v>6.0911918855980707E-4</v>
          </cell>
          <cell r="U808">
            <v>6.1930551528768959E-4</v>
          </cell>
          <cell r="V808">
            <v>5.0583701316971378E-4</v>
          </cell>
          <cell r="W808">
            <v>5.500776799965718E-4</v>
          </cell>
          <cell r="X808">
            <v>1.6168351492161575E-3</v>
          </cell>
          <cell r="Y808">
            <v>1.6238973898756817E-3</v>
          </cell>
        </row>
        <row r="809">
          <cell r="Q809">
            <v>45195</v>
          </cell>
          <cell r="R809">
            <v>3.8707310100520538E-4</v>
          </cell>
          <cell r="S809">
            <v>1.7856897788966531E-3</v>
          </cell>
          <cell r="T809">
            <v>6.075822301519465E-4</v>
          </cell>
          <cell r="U809">
            <v>6.1770495268723634E-4</v>
          </cell>
          <cell r="V809">
            <v>5.0427467296922546E-4</v>
          </cell>
          <cell r="W809">
            <v>5.4821019555068517E-4</v>
          </cell>
          <cell r="X809">
            <v>1.613811731249001E-3</v>
          </cell>
          <cell r="Y809">
            <v>1.6208302080664458E-3</v>
          </cell>
        </row>
        <row r="810">
          <cell r="Q810">
            <v>45202</v>
          </cell>
          <cell r="R810">
            <v>3.8561604952652446E-4</v>
          </cell>
          <cell r="S810">
            <v>1.7827709915966812E-3</v>
          </cell>
          <cell r="T810">
            <v>6.0605491172301368E-4</v>
          </cell>
          <cell r="U810">
            <v>6.1611431855262467E-4</v>
          </cell>
          <cell r="V810">
            <v>5.027231990048129E-4</v>
          </cell>
          <cell r="W810">
            <v>5.4635538001093276E-4</v>
          </cell>
          <cell r="X810">
            <v>1.6108070912764336E-3</v>
          </cell>
          <cell r="Y810">
            <v>1.6177819979215878E-3</v>
          </cell>
        </row>
        <row r="811">
          <cell r="Q811">
            <v>45209</v>
          </cell>
          <cell r="R811">
            <v>3.8416912425131682E-4</v>
          </cell>
          <cell r="S811">
            <v>1.7798703722354276E-3</v>
          </cell>
          <cell r="T811">
            <v>6.0453718892513979E-4</v>
          </cell>
          <cell r="U811">
            <v>6.1453356880145202E-4</v>
          </cell>
          <cell r="V811">
            <v>5.0118252590036056E-4</v>
          </cell>
          <cell r="W811">
            <v>5.4451316131210066E-4</v>
          </cell>
          <cell r="X811">
            <v>1.607821145582946E-3</v>
          </cell>
          <cell r="Y811">
            <v>1.6147526760000874E-3</v>
          </cell>
        </row>
        <row r="812">
          <cell r="Q812">
            <v>45216</v>
          </cell>
          <cell r="R812">
            <v>3.8273226435646672E-4</v>
          </cell>
          <cell r="S812">
            <v>1.7769878392376942E-3</v>
          </cell>
          <cell r="T812">
            <v>6.0302901738209385E-4</v>
          </cell>
          <cell r="U812">
            <v>6.1296265929181308E-4</v>
          </cell>
          <cell r="V812">
            <v>4.9965258854044853E-4</v>
          </cell>
          <cell r="W812">
            <v>5.4268346761386036E-4</v>
          </cell>
          <cell r="X812">
            <v>1.6048538103469784E-3</v>
          </cell>
          <cell r="Y812">
            <v>1.6117421587321388E-3</v>
          </cell>
        </row>
        <row r="813">
          <cell r="Q813">
            <v>45223</v>
          </cell>
          <cell r="R813">
            <v>3.8130540925988599E-4</v>
          </cell>
          <cell r="S813">
            <v>1.7741233109366981E-3</v>
          </cell>
          <cell r="T813">
            <v>6.0153035269383363E-4</v>
          </cell>
          <cell r="U813">
            <v>6.1140154582741823E-4</v>
          </cell>
          <cell r="V813">
            <v>4.9813332207130755E-4</v>
          </cell>
          <cell r="W813">
            <v>5.4086622730300854E-4</v>
          </cell>
          <cell r="X813">
            <v>1.6019050016505096E-3</v>
          </cell>
          <cell r="Y813">
            <v>1.6087503624291435E-3</v>
          </cell>
        </row>
        <row r="814">
          <cell r="Q814">
            <v>45230</v>
          </cell>
          <cell r="R814">
            <v>3.7988849862143054E-4</v>
          </cell>
          <cell r="S814">
            <v>1.7712767055831932E-3</v>
          </cell>
          <cell r="T814">
            <v>6.0004115044097191E-4</v>
          </cell>
          <cell r="U814">
            <v>6.098501841626207E-4</v>
          </cell>
          <cell r="V814">
            <v>4.9662466190173132E-4</v>
          </cell>
          <cell r="W814">
            <v>5.3906136899564542E-4</v>
          </cell>
          <cell r="X814">
            <v>1.598974635488473E-3</v>
          </cell>
          <cell r="Y814">
            <v>1.6057772032935312E-3</v>
          </cell>
        </row>
        <row r="815">
          <cell r="Q815">
            <v>45237</v>
          </cell>
          <cell r="R815">
            <v>3.7848147234377787E-4</v>
          </cell>
          <cell r="S815">
            <v>1.7684479413544235E-3</v>
          </cell>
          <cell r="T815">
            <v>5.9856136618916E-4</v>
          </cell>
          <cell r="U815">
            <v>6.0830853000735192E-4</v>
          </cell>
          <cell r="V815">
            <v>4.9512654370394778E-4</v>
          </cell>
          <cell r="W815">
            <v>5.3726882153928965E-4</v>
          </cell>
          <cell r="X815">
            <v>1.596062627778002E-3</v>
          </cell>
          <cell r="Y815">
            <v>1.6028225974283996E-3</v>
          </cell>
        </row>
        <row r="816">
          <cell r="Q816">
            <v>45244</v>
          </cell>
          <cell r="R816">
            <v>3.7708427057326618E-4</v>
          </cell>
          <cell r="S816">
            <v>1.7656369363629155E-3</v>
          </cell>
          <cell r="T816">
            <v>5.9709095549339035E-4</v>
          </cell>
          <cell r="U816">
            <v>6.0677653903196886E-4</v>
          </cell>
          <cell r="V816">
            <v>4.9363890341445112E-4</v>
          </cell>
          <cell r="W816">
            <v>5.3548851401493303E-4</v>
          </cell>
          <cell r="X816">
            <v>1.593168894367507E-3</v>
          </cell>
          <cell r="Y816">
            <v>1.5998864608469834E-3</v>
          </cell>
        </row>
        <row r="817">
          <cell r="Q817">
            <v>45251</v>
          </cell>
          <cell r="R817">
            <v>3.7569683370069465E-4</v>
          </cell>
          <cell r="S817">
            <v>1.7628436086651101E-3</v>
          </cell>
          <cell r="T817">
            <v>5.9562987390221716E-4</v>
          </cell>
          <cell r="U817">
            <v>6.0525416687201225E-4</v>
          </cell>
          <cell r="V817">
            <v>4.9216167723479284E-4</v>
          </cell>
          <cell r="W817">
            <v>5.3372037573903505E-4</v>
          </cell>
          <cell r="X817">
            <v>1.590293351045588E-3</v>
          </cell>
          <cell r="Y817">
            <v>1.5969687094819522E-3</v>
          </cell>
        </row>
        <row r="818">
          <cell r="Q818">
            <v>45258</v>
          </cell>
          <cell r="R818">
            <v>3.7431910236208747E-4</v>
          </cell>
          <cell r="S818">
            <v>1.7600678762698342E-3</v>
          </cell>
          <cell r="T818">
            <v>5.941780769618991E-4</v>
          </cell>
          <cell r="U818">
            <v>6.0374136913287811E-4</v>
          </cell>
          <cell r="V818">
            <v>4.9069480163233404E-4</v>
          </cell>
          <cell r="W818">
            <v>5.3196433626545841E-4</v>
          </cell>
          <cell r="X818">
            <v>1.5874359135497826E-3</v>
          </cell>
          <cell r="Y818">
            <v>1.5940692591945365E-3</v>
          </cell>
        </row>
        <row r="819">
          <cell r="Q819">
            <v>45265</v>
          </cell>
          <cell r="R819">
            <v>3.7295101743942106E-4</v>
          </cell>
          <cell r="S819">
            <v>1.7573096571466198E-3</v>
          </cell>
          <cell r="T819">
            <v>5.9273552022046376E-4</v>
          </cell>
          <cell r="U819">
            <v>6.0223810139440346E-4</v>
          </cell>
          <cell r="V819">
            <v>4.892382133409607E-4</v>
          </cell>
          <cell r="W819">
            <v>5.3022032538734627E-4</v>
          </cell>
          <cell r="X819">
            <v>1.5845964975751536E-3</v>
          </cell>
          <cell r="Y819">
            <v>1.5911880257834931E-3</v>
          </cell>
        </row>
        <row r="820">
          <cell r="Q820">
            <v>45272</v>
          </cell>
          <cell r="R820">
            <v>3.715925200613144E-4</v>
          </cell>
          <cell r="S820">
            <v>1.7545688692338639E-3</v>
          </cell>
          <cell r="T820">
            <v>5.9130215923169384E-4</v>
          </cell>
          <cell r="U820">
            <v>6.0074431921536807E-4</v>
          </cell>
          <cell r="V820">
            <v>4.8779184936175953E-4</v>
          </cell>
          <cell r="W820">
            <v>5.2848827313894302E-4</v>
          </cell>
          <cell r="X820">
            <v>1.5817750187827192E-3</v>
          </cell>
          <cell r="Y820">
            <v>1.588324924993901E-3</v>
          </cell>
        </row>
        <row r="821">
          <cell r="Q821">
            <v>45279</v>
          </cell>
          <cell r="R821">
            <v>3.7024355160368539E-4</v>
          </cell>
          <cell r="S821">
            <v>1.751845430446843E-3</v>
          </cell>
          <cell r="T821">
            <v>5.8987794955903821E-4</v>
          </cell>
          <cell r="U821">
            <v>5.9925997813791224E-4</v>
          </cell>
          <cell r="V821">
            <v>4.8635564696365859E-4</v>
          </cell>
          <cell r="W821">
            <v>5.2676810979735713E-4</v>
          </cell>
          <cell r="X821">
            <v>1.5789713928077232E-3</v>
          </cell>
          <cell r="Y821">
            <v>1.5854798725257985E-3</v>
          </cell>
        </row>
        <row r="822">
          <cell r="Q822">
            <v>45287</v>
          </cell>
          <cell r="R822">
            <v>3.6871346655879307E-4</v>
          </cell>
          <cell r="S822">
            <v>1.7487540674852226E-3</v>
          </cell>
          <cell r="T822">
            <v>5.8826143006984559E-4</v>
          </cell>
          <cell r="U822">
            <v>5.9757509182097632E-4</v>
          </cell>
          <cell r="V822">
            <v>4.8472663543210184E-4</v>
          </cell>
          <cell r="W822">
            <v>5.2481667756518993E-4</v>
          </cell>
          <cell r="X822">
            <v>1.5757890011829172E-3</v>
          </cell>
          <cell r="Y822">
            <v>1.5822503757881661E-3</v>
          </cell>
        </row>
        <row r="823">
          <cell r="Q823">
            <v>45294</v>
          </cell>
          <cell r="R823">
            <v>3.6738472096248872E-4</v>
          </cell>
          <cell r="S823">
            <v>1.7460675289277423E-3</v>
          </cell>
          <cell r="T823">
            <v>5.8685668079479203E-4</v>
          </cell>
          <cell r="U823">
            <v>5.9611083191887511E-4</v>
          </cell>
          <cell r="V823">
            <v>4.8331199786241796E-4</v>
          </cell>
          <cell r="W823">
            <v>5.2312175681083132E-4</v>
          </cell>
          <cell r="X823">
            <v>1.5730233470883669E-3</v>
          </cell>
          <cell r="Y823">
            <v>1.5794437142684871E-3</v>
          </cell>
        </row>
        <row r="824">
          <cell r="Q824">
            <v>45301</v>
          </cell>
          <cell r="R824">
            <v>3.6606532165623588E-4</v>
          </cell>
          <cell r="S824">
            <v>1.743398081451768E-3</v>
          </cell>
          <cell r="T824">
            <v>5.854609432834224E-4</v>
          </cell>
          <cell r="U824">
            <v>5.9465587333323291E-4</v>
          </cell>
          <cell r="V824">
            <v>4.8190732646925642E-4</v>
          </cell>
          <cell r="W824">
            <v>5.2143850743404622E-4</v>
          </cell>
          <cell r="X824">
            <v>1.5702752805867863E-3</v>
          </cell>
          <cell r="Y824">
            <v>1.5766548359280059E-3</v>
          </cell>
        </row>
        <row r="825">
          <cell r="Q825">
            <v>45308</v>
          </cell>
          <cell r="R825">
            <v>3.6475521104671063E-4</v>
          </cell>
          <cell r="S825">
            <v>1.7407456429589033E-3</v>
          </cell>
          <cell r="T825">
            <v>5.8407417317927948E-4</v>
          </cell>
          <cell r="U825">
            <v>5.93210171582549E-4</v>
          </cell>
          <cell r="V825">
            <v>4.8051255963720485E-4</v>
          </cell>
          <cell r="W825">
            <v>5.1976686073569632E-4</v>
          </cell>
          <cell r="X825">
            <v>1.5675447172914434E-3</v>
          </cell>
          <cell r="Y825">
            <v>1.5738836563687292E-3</v>
          </cell>
        </row>
        <row r="826">
          <cell r="Q826">
            <v>45315</v>
          </cell>
          <cell r="R826">
            <v>3.6345433179072324E-4</v>
          </cell>
          <cell r="S826">
            <v>1.7381101313665138E-3</v>
          </cell>
          <cell r="T826">
            <v>5.8269632615452586E-4</v>
          </cell>
          <cell r="U826">
            <v>5.9177368219013237E-4</v>
          </cell>
          <cell r="V826">
            <v>4.7912763602142209E-4</v>
          </cell>
          <cell r="W826">
            <v>5.1810674826772442E-4</v>
          </cell>
          <cell r="X826">
            <v>1.5648315728299875E-3</v>
          </cell>
          <cell r="Y826">
            <v>1.5711300911895689E-3</v>
          </cell>
        </row>
        <row r="827">
          <cell r="Q827">
            <v>45322</v>
          </cell>
          <cell r="R827">
            <v>3.621626267956691E-4</v>
          </cell>
          <cell r="S827">
            <v>1.7354914646148538E-3</v>
          </cell>
          <cell r="T827">
            <v>5.813273579134108E-4</v>
          </cell>
          <cell r="U827">
            <v>5.9034636068803353E-4</v>
          </cell>
          <cell r="V827">
            <v>4.7775249454806354E-4</v>
          </cell>
          <cell r="W827">
            <v>5.1645810183459243E-4</v>
          </cell>
          <cell r="X827">
            <v>1.562135762851807E-3</v>
          </cell>
          <cell r="Y827">
            <v>1.5683940559940346E-3</v>
          </cell>
        </row>
        <row r="828">
          <cell r="Q828">
            <v>45329</v>
          </cell>
          <cell r="R828">
            <v>3.6088003921994885E-4</v>
          </cell>
          <cell r="S828">
            <v>1.7328895606740528E-3</v>
          </cell>
          <cell r="T828">
            <v>5.7996722419566954E-4</v>
          </cell>
          <cell r="U828">
            <v>5.8892816262090053E-4</v>
          </cell>
          <cell r="V828">
            <v>4.7638707441467586E-4</v>
          </cell>
          <cell r="W828">
            <v>5.1482085349466875E-4</v>
          </cell>
          <cell r="X828">
            <v>1.5594572030352483E-3</v>
          </cell>
          <cell r="Y828">
            <v>1.5656754663977799E-3</v>
          </cell>
        </row>
        <row r="829">
          <cell r="Q829">
            <v>45336</v>
          </cell>
          <cell r="R829">
            <v>3.5960651247335851E-4</v>
          </cell>
          <cell r="S829">
            <v>1.7303043375509711E-3</v>
          </cell>
          <cell r="T829">
            <v>5.7861588077985486E-4</v>
          </cell>
          <cell r="U829">
            <v>5.8751904354976134E-4</v>
          </cell>
          <cell r="V829">
            <v>4.7503131509055857E-4</v>
          </cell>
          <cell r="W829">
            <v>5.1319493556156747E-4</v>
          </cell>
          <cell r="X829">
            <v>1.5567958090946933E-3</v>
          </cell>
          <cell r="Y829">
            <v>1.5629742380360054E-3</v>
          </cell>
        </row>
        <row r="830">
          <cell r="Q830">
            <v>45343</v>
          </cell>
          <cell r="R830">
            <v>3.5834199021744751E-4</v>
          </cell>
          <cell r="S830">
            <v>1.7277357132959191E-3</v>
          </cell>
          <cell r="T830">
            <v>5.7727328348660073E-4</v>
          </cell>
          <cell r="U830">
            <v>5.8611895905573332E-4</v>
          </cell>
          <cell r="V830">
            <v>4.7368515631709377E-4</v>
          </cell>
          <cell r="W830">
            <v>5.1158028060543741E-4</v>
          </cell>
          <cell r="X830">
            <v>1.5541514967874995E-3</v>
          </cell>
          <cell r="Y830">
            <v>1.5602902865707164E-3</v>
          </cell>
        </row>
        <row r="831">
          <cell r="Q831">
            <v>45350</v>
          </cell>
          <cell r="R831">
            <v>3.5708641636584952E-4</v>
          </cell>
          <cell r="S831">
            <v>1.7251836060092462E-3</v>
          </cell>
          <cell r="T831">
            <v>5.7593938818182254E-4</v>
          </cell>
          <cell r="U831">
            <v>5.8472786474365944E-4</v>
          </cell>
          <cell r="V831">
            <v>4.7234853810804639E-4</v>
          </cell>
          <cell r="W831">
            <v>5.0997682145420488E-4</v>
          </cell>
          <cell r="X831">
            <v>1.5515241819208066E-3</v>
          </cell>
          <cell r="Y831">
            <v>1.5576235276978459E-3</v>
          </cell>
        </row>
        <row r="832">
          <cell r="Q832">
            <v>45357</v>
          </cell>
          <cell r="R832">
            <v>3.5583973508458261E-4</v>
          </cell>
          <cell r="S832">
            <v>1.7226479338478024E-3</v>
          </cell>
          <cell r="T832">
            <v>5.7461415077985126E-4</v>
          </cell>
          <cell r="U832">
            <v>5.8334571624567538E-4</v>
          </cell>
          <cell r="V832">
            <v>4.7102140074983307E-4</v>
          </cell>
          <cell r="W832">
            <v>5.0838449119476972E-4</v>
          </cell>
          <cell r="X832">
            <v>1.5489137803582091E-3</v>
          </cell>
          <cell r="Y832">
            <v>1.554973877154236E-3</v>
          </cell>
        </row>
        <row r="833">
          <cell r="Q833">
            <v>45364</v>
          </cell>
          <cell r="R833">
            <v>3.5460189079232214E-4</v>
          </cell>
          <cell r="S833">
            <v>1.7201286150312699E-3</v>
          </cell>
          <cell r="T833">
            <v>5.7329752724650401E-4</v>
          </cell>
          <cell r="U833">
            <v>5.8197246922470547E-4</v>
          </cell>
          <cell r="V833">
            <v>4.6970368480176187E-4</v>
          </cell>
          <cell r="W833">
            <v>5.0680322317415429E-4</v>
          </cell>
          <cell r="X833">
            <v>1.5463202080262966E-3</v>
          </cell>
          <cell r="Y833">
            <v>1.5523412507244851E-3</v>
          </cell>
        </row>
        <row r="834">
          <cell r="Q834">
            <v>45371</v>
          </cell>
          <cell r="R834">
            <v>3.5337282816064381E-4</v>
          </cell>
          <cell r="S834">
            <v>1.7176255678483694E-3</v>
          </cell>
          <cell r="T834">
            <v>5.7198947360209207E-4</v>
          </cell>
          <cell r="U834">
            <v>5.8060807937788917E-4</v>
          </cell>
          <cell r="V834">
            <v>4.6839533109624149E-4</v>
          </cell>
          <cell r="W834">
            <v>5.0523295100060768E-4</v>
          </cell>
          <cell r="X834">
            <v>1.5437433809210649E-3</v>
          </cell>
          <cell r="Y834">
            <v>1.5497255642476591E-3</v>
          </cell>
        </row>
        <row r="835">
          <cell r="Q835">
            <v>45378</v>
          </cell>
          <cell r="R835">
            <v>3.5215249211424183E-4</v>
          </cell>
          <cell r="S835">
            <v>1.7151387106629458E-3</v>
          </cell>
          <cell r="T835">
            <v>5.7068994592436746E-4</v>
          </cell>
          <cell r="U835">
            <v>5.7925250243994126E-4</v>
          </cell>
          <cell r="V835">
            <v>4.6709628073896448E-4</v>
          </cell>
          <cell r="W835">
            <v>5.0367360854466589E-4</v>
          </cell>
          <cell r="X835">
            <v>1.5411832151142012E-3</v>
          </cell>
          <cell r="Y835">
            <v>1.5471267336238741E-3</v>
          </cell>
        </row>
        <row r="836">
          <cell r="Q836">
            <v>45385</v>
          </cell>
          <cell r="R836">
            <v>3.5094082783111713E-4</v>
          </cell>
          <cell r="S836">
            <v>1.7126679619199267E-3</v>
          </cell>
          <cell r="T836">
            <v>5.6939890035140708E-4</v>
          </cell>
          <cell r="U836">
            <v>5.7790569418644322E-4</v>
          </cell>
          <cell r="V836">
            <v>4.6580647510905912E-4</v>
          </cell>
          <cell r="W836">
            <v>5.0212512994016721E-4</v>
          </cell>
          <cell r="X836">
            <v>1.5386396267592396E-3</v>
          </cell>
          <cell r="Y836">
            <v>1.5445446748207463E-3</v>
          </cell>
        </row>
        <row r="837">
          <cell r="Q837">
            <v>45392</v>
          </cell>
          <cell r="R837">
            <v>3.4973778074274175E-4</v>
          </cell>
          <cell r="S837">
            <v>1.7102132401511669E-3</v>
          </cell>
          <cell r="T837">
            <v>5.6811629308443923E-4</v>
          </cell>
          <cell r="U837">
            <v>5.7656761043707019E-4</v>
          </cell>
          <cell r="V837">
            <v>4.6452585585921599E-4</v>
          </cell>
          <cell r="W837">
            <v>5.0058744958522575E-4</v>
          </cell>
          <cell r="X837">
            <v>1.5361125320975985E-3</v>
          </cell>
          <cell r="Y837">
            <v>1.5419793038797141E-3</v>
          </cell>
        </row>
        <row r="838">
          <cell r="Q838">
            <v>45399</v>
          </cell>
          <cell r="R838">
            <v>3.4854329653419546E-4</v>
          </cell>
          <cell r="S838">
            <v>1.707774463981168E-3</v>
          </cell>
          <cell r="T838">
            <v>5.6684208039060793E-4</v>
          </cell>
          <cell r="U838">
            <v>5.7523820705875149E-4</v>
          </cell>
          <cell r="V838">
            <v>4.6325436491578636E-4</v>
          </cell>
          <cell r="W838">
            <v>4.9906050214316099E-4</v>
          </cell>
          <cell r="X838">
            <v>1.5336018474644891E-3</v>
          </cell>
          <cell r="Y838">
            <v>1.5394305369222342E-3</v>
          </cell>
        </row>
        <row r="839">
          <cell r="Q839">
            <v>45406</v>
          </cell>
          <cell r="R839">
            <v>3.4735732114427726E-4</v>
          </cell>
          <cell r="S839">
            <v>1.7053515521326863E-3</v>
          </cell>
          <cell r="T839">
            <v>5.6557621860568166E-4</v>
          </cell>
          <cell r="U839">
            <v>5.7391743996876798E-4</v>
          </cell>
          <cell r="V839">
            <v>4.6199194447885399E-4</v>
          </cell>
          <cell r="W839">
            <v>4.9754422254338784E-4</v>
          </cell>
          <cell r="X839">
            <v>1.5311074892947086E-3</v>
          </cell>
          <cell r="Y839">
            <v>1.536898290155853E-3</v>
          </cell>
        </row>
        <row r="840">
          <cell r="Q840">
            <v>45414</v>
          </cell>
          <cell r="R840">
            <v>3.4601227064780992E-4</v>
          </cell>
          <cell r="S840">
            <v>1.7026018315956424E-3</v>
          </cell>
          <cell r="T840">
            <v>5.641396891080192E-4</v>
          </cell>
          <cell r="U840">
            <v>5.7241851043465222E-4</v>
          </cell>
          <cell r="V840">
            <v>4.6056021122594943E-4</v>
          </cell>
          <cell r="W840">
            <v>4.958243111184735E-4</v>
          </cell>
          <cell r="X840">
            <v>1.5282766787739965E-3</v>
          </cell>
          <cell r="Y840">
            <v>1.5340244152904905E-3</v>
          </cell>
        </row>
        <row r="841">
          <cell r="Q841">
            <v>45421</v>
          </cell>
          <cell r="R841">
            <v>3.4484434757816489E-4</v>
          </cell>
          <cell r="S841">
            <v>1.7002126415227351E-3</v>
          </cell>
          <cell r="T841">
            <v>5.6289157543015192E-4</v>
          </cell>
          <cell r="U841">
            <v>5.7111610148720198E-4</v>
          </cell>
          <cell r="V841">
            <v>4.5931703422942094E-4</v>
          </cell>
          <cell r="W841">
            <v>4.9433067330791384E-4</v>
          </cell>
          <cell r="X841">
            <v>1.5258170249865942E-3</v>
          </cell>
          <cell r="Y841">
            <v>1.5315272872110804E-3</v>
          </cell>
        </row>
        <row r="842">
          <cell r="Q842">
            <v>45428</v>
          </cell>
          <cell r="R842">
            <v>3.4368476507310337E-4</v>
          </cell>
          <cell r="S842">
            <v>1.6978390610288422E-3</v>
          </cell>
          <cell r="T842">
            <v>5.6165167590674294E-4</v>
          </cell>
          <cell r="U842">
            <v>5.6982219064368486E-4</v>
          </cell>
          <cell r="V842">
            <v>4.5808274786492695E-4</v>
          </cell>
          <cell r="W842">
            <v>4.9284750057365006E-4</v>
          </cell>
          <cell r="X842">
            <v>1.5233734357399643E-3</v>
          </cell>
          <cell r="Y842">
            <v>1.5290464166011941E-3</v>
          </cell>
        </row>
        <row r="843">
          <cell r="Q843">
            <v>45435</v>
          </cell>
          <cell r="R843">
            <v>3.4253347012319873E-4</v>
          </cell>
          <cell r="S843">
            <v>1.6954810093010146E-3</v>
          </cell>
          <cell r="T843">
            <v>5.6041994718546498E-4</v>
          </cell>
          <cell r="U843">
            <v>5.6853673406161089E-4</v>
          </cell>
          <cell r="V843">
            <v>4.5685729546679228E-4</v>
          </cell>
          <cell r="W843">
            <v>4.9137472895607979E-4</v>
          </cell>
          <cell r="X843">
            <v>1.5209458279406107E-3</v>
          </cell>
          <cell r="Y843">
            <v>1.5265817200870706E-3</v>
          </cell>
        </row>
        <row r="844">
          <cell r="Q844">
            <v>45442</v>
          </cell>
          <cell r="R844">
            <v>3.4139040997293311E-4</v>
          </cell>
          <cell r="S844">
            <v>1.69313840565161E-3</v>
          </cell>
          <cell r="T844">
            <v>5.5919634599565062E-4</v>
          </cell>
          <cell r="U844">
            <v>5.6725968796379148E-4</v>
          </cell>
          <cell r="V844">
            <v>4.5564062064304373E-4</v>
          </cell>
          <cell r="W844">
            <v>4.8991229476563747E-4</v>
          </cell>
          <cell r="X844">
            <v>1.5185341186225727E-3</v>
          </cell>
          <cell r="Y844">
            <v>1.5241331144103653E-3</v>
          </cell>
        </row>
        <row r="845">
          <cell r="Q845">
            <v>45449</v>
          </cell>
          <cell r="R845">
            <v>3.4025553212066061E-4</v>
          </cell>
          <cell r="S845">
            <v>1.6908111695232149E-3</v>
          </cell>
          <cell r="T845">
            <v>5.5798082915065853E-4</v>
          </cell>
          <cell r="U845">
            <v>5.6599100864106178E-4</v>
          </cell>
          <cell r="V845">
            <v>4.5443266727532761E-4</v>
          </cell>
          <cell r="W845">
            <v>4.8846013458344066E-4</v>
          </cell>
          <cell r="X845">
            <v>1.5161382249525106E-3</v>
          </cell>
          <cell r="Y845">
            <v>1.5217005164334927E-3</v>
          </cell>
        </row>
        <row r="846">
          <cell r="Q846">
            <v>45456</v>
          </cell>
          <cell r="R846">
            <v>3.391287843185519E-4</v>
          </cell>
          <cell r="S846">
            <v>1.688499220493469E-3</v>
          </cell>
          <cell r="T846">
            <v>5.5677335355019107E-4</v>
          </cell>
          <cell r="U846">
            <v>5.6473065245494732E-4</v>
          </cell>
          <cell r="V846">
            <v>4.5323337951880694E-4</v>
          </cell>
          <cell r="W846">
            <v>4.8701818526190421E-4</v>
          </cell>
          <cell r="X846">
            <v>1.5137580642346909E-3</v>
          </cell>
          <cell r="Y846">
            <v>1.5192838431448627E-3</v>
          </cell>
        </row>
        <row r="847">
          <cell r="Q847">
            <v>45463</v>
          </cell>
          <cell r="R847">
            <v>3.3801011457251339E-4</v>
          </cell>
          <cell r="S847">
            <v>1.6862024782797799E-3</v>
          </cell>
          <cell r="T847">
            <v>5.5557387618255605E-4</v>
          </cell>
          <cell r="U847">
            <v>5.634785758402718E-4</v>
          </cell>
          <cell r="V847">
            <v>4.5204270180203407E-4</v>
          </cell>
          <cell r="W847">
            <v>4.8558638392531432E-4</v>
          </cell>
          <cell r="X847">
            <v>1.5113935539158583E-3</v>
          </cell>
          <cell r="Y847">
            <v>1.5168830116640008E-3</v>
          </cell>
        </row>
        <row r="848">
          <cell r="Q848">
            <v>45470</v>
          </cell>
          <cell r="R848">
            <v>3.3689947114208725E-4</v>
          </cell>
          <cell r="S848">
            <v>1.6839208627439388E-3</v>
          </cell>
          <cell r="T848">
            <v>5.5438235412687991E-4</v>
          </cell>
          <cell r="U848">
            <v>5.6223473530770958E-4</v>
          </cell>
          <cell r="V848">
            <v>4.5086057882680092E-4</v>
          </cell>
          <cell r="W848">
            <v>4.8416466797036905E-4</v>
          </cell>
          <cell r="X848">
            <v>1.509044611590005E-3</v>
          </cell>
          <cell r="Y848">
            <v>1.5144979392465632E-3</v>
          </cell>
        </row>
        <row r="849">
          <cell r="Q849">
            <v>45477</v>
          </cell>
          <cell r="R849">
            <v>3.3579680254032962E-4</v>
          </cell>
          <cell r="S849">
            <v>1.6816542938966365E-3</v>
          </cell>
          <cell r="T849">
            <v>5.5319874455527136E-4</v>
          </cell>
          <cell r="U849">
            <v>5.6099908744628411E-4</v>
          </cell>
          <cell r="V849">
            <v>4.4968695556796918E-4</v>
          </cell>
          <cell r="W849">
            <v>4.8275297506668422E-4</v>
          </cell>
          <cell r="X849">
            <v>1.5067111550030377E-3</v>
          </cell>
          <cell r="Y849">
            <v>1.5121285432892441E-3</v>
          </cell>
        </row>
        <row r="850">
          <cell r="Q850">
            <v>45484</v>
          </cell>
          <cell r="R850">
            <v>3.3470205753366802E-4</v>
          </cell>
          <cell r="S850">
            <v>1.6794026919018769E-3</v>
          </cell>
          <cell r="T850">
            <v>5.5202300473493359E-4</v>
          </cell>
          <cell r="U850">
            <v>5.5977158892580973E-4</v>
          </cell>
          <cell r="V850">
            <v>4.4852177727327668E-4</v>
          </cell>
          <cell r="W850">
            <v>4.8135124315726356E-4</v>
          </cell>
          <cell r="X850">
            <v>1.5043931020573401E-3</v>
          </cell>
          <cell r="Y850">
            <v>1.5097747413345751E-3</v>
          </cell>
        </row>
        <row r="851">
          <cell r="Q851">
            <v>45491</v>
          </cell>
          <cell r="R851">
            <v>3.3361518514173956E-4</v>
          </cell>
          <cell r="S851">
            <v>1.6771659770812987E-3</v>
          </cell>
          <cell r="T851">
            <v>5.5085509203023006E-4</v>
          </cell>
          <cell r="U851">
            <v>5.5855219649928313E-4</v>
          </cell>
          <cell r="V851">
            <v>4.4736498946312483E-4</v>
          </cell>
          <cell r="W851">
            <v>4.7995941045893742E-4</v>
          </cell>
          <cell r="X851">
            <v>1.5020903708162371E-3</v>
          </cell>
          <cell r="Y851">
            <v>1.5074364510756244E-3</v>
          </cell>
        </row>
        <row r="852">
          <cell r="Q852">
            <v>45498</v>
          </cell>
          <cell r="R852">
            <v>3.3253613463720734E-4</v>
          </cell>
          <cell r="S852">
            <v>1.674944069918394E-3</v>
          </cell>
          <cell r="T852">
            <v>5.4969496390470051E-4</v>
          </cell>
          <cell r="U852">
            <v>5.5734086700521786E-4</v>
          </cell>
          <cell r="V852">
            <v>4.4621653793034348E-4</v>
          </cell>
          <cell r="W852">
            <v>4.7857741546276564E-4</v>
          </cell>
          <cell r="X852">
            <v>1.4998028795083569E-3</v>
          </cell>
          <cell r="Y852">
            <v>1.5051135903605896E-3</v>
          </cell>
        </row>
        <row r="853">
          <cell r="Q853">
            <v>45505</v>
          </cell>
          <cell r="R853">
            <v>3.3146485554555997E-4</v>
          </cell>
          <cell r="S853">
            <v>1.6727368910626401E-3</v>
          </cell>
          <cell r="T853">
            <v>5.4854257792303154E-4</v>
          </cell>
          <cell r="U853">
            <v>5.5613755736993108E-4</v>
          </cell>
          <cell r="V853">
            <v>4.4507636873993733E-4</v>
          </cell>
          <cell r="W853">
            <v>4.7720519693441091E-4</v>
          </cell>
          <cell r="X853">
            <v>1.4975305465319004E-3</v>
          </cell>
          <cell r="Y853">
            <v>1.5028060771972922E-3</v>
          </cell>
        </row>
        <row r="854">
          <cell r="Q854">
            <v>45512</v>
          </cell>
          <cell r="R854">
            <v>3.3040129764488966E-4</v>
          </cell>
          <cell r="S854">
            <v>1.6705443613335312E-3</v>
          </cell>
          <cell r="T854">
            <v>5.4739789175297922E-4</v>
          </cell>
          <cell r="U854">
            <v>5.5494222460977631E-4</v>
          </cell>
          <cell r="V854">
            <v>4.4394442822881145E-4</v>
          </cell>
          <cell r="W854">
            <v>4.7584269391447783E-4</v>
          </cell>
          <cell r="X854">
            <v>1.4952732904588092E-3</v>
          </cell>
          <cell r="Y854">
            <v>1.5005138297575714E-3</v>
          </cell>
        </row>
        <row r="855">
          <cell r="Q855">
            <v>45519</v>
          </cell>
          <cell r="R855">
            <v>3.293454109656532E-4</v>
          </cell>
          <cell r="S855">
            <v>1.6683664017245223E-3</v>
          </cell>
          <cell r="T855">
            <v>5.4626086316724701E-4</v>
          </cell>
          <cell r="U855">
            <v>5.5375482583332636E-4</v>
          </cell>
          <cell r="V855">
            <v>4.4282066300547769E-4</v>
          </cell>
          <cell r="W855">
            <v>4.7448984571882221E-4</v>
          </cell>
          <cell r="X855">
            <v>1.493031030038842E-3</v>
          </cell>
          <cell r="Y855">
            <v>1.4982367663815793E-3</v>
          </cell>
        </row>
        <row r="856">
          <cell r="Q856">
            <v>45526</v>
          </cell>
          <cell r="R856">
            <v>3.2829714579041432E-4</v>
          </cell>
          <cell r="S856">
            <v>1.6662029334068827E-3</v>
          </cell>
          <cell r="T856">
            <v>5.4513145004531831E-4</v>
          </cell>
          <cell r="U856">
            <v>5.5257531824350796E-4</v>
          </cell>
          <cell r="V856">
            <v>4.4170501994974208E-4</v>
          </cell>
          <cell r="W856">
            <v>4.7314659193882882E-4</v>
          </cell>
          <cell r="X856">
            <v>1.4908036842035579E-3</v>
          </cell>
          <cell r="Y856">
            <v>1.4959748055819822E-3</v>
          </cell>
        </row>
        <row r="857">
          <cell r="Q857">
            <v>45533</v>
          </cell>
          <cell r="R857">
            <v>3.2725645265356713E-4</v>
          </cell>
          <cell r="S857">
            <v>1.6640538777334579E-3</v>
          </cell>
          <cell r="T857">
            <v>5.4400961037524441E-4</v>
          </cell>
          <cell r="U857">
            <v>5.514036591396849E-4</v>
          </cell>
          <cell r="V857">
            <v>4.4059744621237373E-4</v>
          </cell>
          <cell r="W857">
            <v>4.7181287244165907E-4</v>
          </cell>
          <cell r="X857">
            <v>1.4885911720702054E-3</v>
          </cell>
          <cell r="Y857">
            <v>1.4937278660480621E-3</v>
          </cell>
        </row>
        <row r="858">
          <cell r="Q858">
            <v>45540</v>
          </cell>
          <cell r="R858">
            <v>3.2622328234104382E-4</v>
          </cell>
          <cell r="S858">
            <v>1.661919156242347E-3</v>
          </cell>
          <cell r="T858">
            <v>5.428953022553895E-4</v>
          </cell>
          <cell r="U858">
            <v>5.5023980591969611E-4</v>
          </cell>
          <cell r="V858">
            <v>4.394978892147556E-4</v>
          </cell>
          <cell r="W858">
            <v>4.7048862737046989E-4</v>
          </cell>
          <cell r="X858">
            <v>1.4863934129455245E-3</v>
          </cell>
          <cell r="Y858">
            <v>1.4914958666497305E-3</v>
          </cell>
        </row>
        <row r="859">
          <cell r="Q859">
            <v>45547</v>
          </cell>
          <cell r="R859">
            <v>3.2519758589000345E-4</v>
          </cell>
          <cell r="S859">
            <v>1.6597986906604907E-3</v>
          </cell>
          <cell r="T859">
            <v>5.4178848389613158E-4</v>
          </cell>
          <cell r="U859">
            <v>5.4908371608184303E-4</v>
          </cell>
          <cell r="V859">
            <v>4.3840629664851632E-4</v>
          </cell>
          <cell r="W859">
            <v>4.6917379714460177E-4</v>
          </cell>
          <cell r="X859">
            <v>1.4842103263294566E-3</v>
          </cell>
          <cell r="Y859">
            <v>1.4892787264414449E-3</v>
          </cell>
        </row>
        <row r="860">
          <cell r="Q860">
            <v>45554</v>
          </cell>
          <cell r="R860">
            <v>3.2417931458850522E-4</v>
          </cell>
          <cell r="S860">
            <v>1.6576924029071776E-3</v>
          </cell>
          <cell r="T860">
            <v>5.4068911362152193E-4</v>
          </cell>
          <cell r="U860">
            <v>5.4793534722683316E-4</v>
          </cell>
          <cell r="V860">
            <v>4.3732261647514684E-4</v>
          </cell>
          <cell r="W860">
            <v>4.6786832245974052E-4</v>
          </cell>
          <cell r="X860">
            <v>1.4820418319187684E-3</v>
          </cell>
          <cell r="Y860">
            <v>1.4870763646660362E-3</v>
          </cell>
        </row>
        <row r="861">
          <cell r="Q861">
            <v>45561</v>
          </cell>
          <cell r="R861">
            <v>3.2316841997516416E-4</v>
          </cell>
          <cell r="S861">
            <v>1.6556002150974643E-3</v>
          </cell>
          <cell r="T861">
            <v>5.3959714987090329E-4</v>
          </cell>
          <cell r="U861">
            <v>5.4679465705967573E-4</v>
          </cell>
          <cell r="V861">
            <v>4.362467969255974E-4</v>
          </cell>
          <cell r="W861">
            <v>4.6657214428804902E-4</v>
          </cell>
          <cell r="X861">
            <v>1.479887849610589E-3</v>
          </cell>
          <cell r="Y861">
            <v>1.4848887007584488E-3</v>
          </cell>
        </row>
        <row r="862">
          <cell r="Q862">
            <v>45568</v>
          </cell>
          <cell r="R862">
            <v>3.2216485383879107E-4</v>
          </cell>
          <cell r="S862">
            <v>1.6535220495455124E-3</v>
          </cell>
          <cell r="T862">
            <v>5.3851255120048467E-4</v>
          </cell>
          <cell r="U862">
            <v>5.456616033915324E-4</v>
          </cell>
          <cell r="V862">
            <v>4.3517878649985888E-4</v>
          </cell>
          <cell r="W862">
            <v>4.6528520387827186E-4</v>
          </cell>
          <cell r="X862">
            <v>1.4777482995058612E-3</v>
          </cell>
          <cell r="Y862">
            <v>1.4827156543493879E-3</v>
          </cell>
        </row>
        <row r="863">
          <cell r="Q863">
            <v>45575</v>
          </cell>
          <cell r="R863">
            <v>3.2116856821801738E-4</v>
          </cell>
          <cell r="S863">
            <v>1.6514578287678474E-3</v>
          </cell>
          <cell r="T863">
            <v>5.3743527628487926E-4</v>
          </cell>
          <cell r="U863">
            <v>5.4453614414152378E-4</v>
          </cell>
          <cell r="V863">
            <v>4.3411853396652865E-4</v>
          </cell>
          <cell r="W863">
            <v>4.6400744275581444E-4</v>
          </cell>
          <cell r="X863">
            <v>1.4756231019127104E-3</v>
          </cell>
          <cell r="Y863">
            <v>1.4805571452688841E-3</v>
          </cell>
        </row>
        <row r="864">
          <cell r="Q864">
            <v>45582</v>
          </cell>
          <cell r="R864">
            <v>3.2017951540090303E-4</v>
          </cell>
          <cell r="S864">
            <v>1.6494074754865356E-3</v>
          </cell>
          <cell r="T864">
            <v>5.3636528391859915E-4</v>
          </cell>
          <cell r="U864">
            <v>5.4341823733849168E-4</v>
          </cell>
          <cell r="V864">
            <v>4.3306598836235837E-4</v>
          </cell>
          <cell r="W864">
            <v>4.6273880272279365E-4</v>
          </cell>
          <cell r="X864">
            <v>1.4735121773497306E-3</v>
          </cell>
          <cell r="Y864">
            <v>1.4784130935497713E-3</v>
          </cell>
        </row>
        <row r="865">
          <cell r="Q865">
            <v>45589</v>
          </cell>
          <cell r="R865">
            <v>3.1919764792453099E-4</v>
          </cell>
          <cell r="S865">
            <v>1.6473709126322822E-3</v>
          </cell>
          <cell r="T865">
            <v>5.3530253301751379E-4</v>
          </cell>
          <cell r="U865">
            <v>5.4230784112271847E-4</v>
          </cell>
          <cell r="V865">
            <v>4.320210989917879E-4</v>
          </cell>
          <cell r="W865">
            <v>4.614792258580638E-4</v>
          </cell>
          <cell r="X865">
            <v>1.4714154465491876E-3</v>
          </cell>
          <cell r="Y865">
            <v>1.4762834194310794E-3</v>
          </cell>
        </row>
        <row r="866">
          <cell r="Q866">
            <v>45596</v>
          </cell>
          <cell r="R866">
            <v>3.1822291857458484E-4</v>
          </cell>
          <cell r="S866">
            <v>1.6453480633474508E-3</v>
          </cell>
          <cell r="T866">
            <v>5.3424698262026678E-4</v>
          </cell>
          <cell r="U866">
            <v>5.412049137476021E-4</v>
          </cell>
          <cell r="V866">
            <v>4.3098381542646237E-4</v>
          </cell>
          <cell r="W866">
            <v>4.6022865451721584E-4</v>
          </cell>
          <cell r="X866">
            <v>1.4693328304601441E-3</v>
          </cell>
          <cell r="Y866">
            <v>1.4741680433613448E-3</v>
          </cell>
        </row>
        <row r="867">
          <cell r="Q867">
            <v>45603</v>
          </cell>
          <cell r="R867">
            <v>3.1725528038491408E-4</v>
          </cell>
          <cell r="S867">
            <v>1.6433388509890109E-3</v>
          </cell>
          <cell r="T867">
            <v>5.331985918896583E-4</v>
          </cell>
          <cell r="U867">
            <v>5.4010941358129279E-4</v>
          </cell>
          <cell r="V867">
            <v>4.2995408750473574E-4</v>
          </cell>
          <cell r="W867">
            <v>4.5898703133255347E-4</v>
          </cell>
          <cell r="X867">
            <v>1.4672642502515055E-3</v>
          </cell>
          <cell r="Y867">
            <v>1.4720668860018404E-3</v>
          </cell>
        </row>
        <row r="868">
          <cell r="Q868">
            <v>45610</v>
          </cell>
          <cell r="R868">
            <v>3.1629468663708373E-4</v>
          </cell>
          <cell r="S868">
            <v>1.6413431991314053E-3</v>
          </cell>
          <cell r="T868">
            <v>5.3215732011398741E-4</v>
          </cell>
          <cell r="U868">
            <v>5.3902129910828414E-4</v>
          </cell>
          <cell r="V868">
            <v>4.2893186533115842E-4</v>
          </cell>
          <cell r="W868">
            <v>4.5775429921304279E-4</v>
          </cell>
          <cell r="X868">
            <v>1.4652096273149891E-3</v>
          </cell>
          <cell r="Y868">
            <v>1.4699798682297237E-3</v>
          </cell>
        </row>
        <row r="869">
          <cell r="Q869">
            <v>45617</v>
          </cell>
          <cell r="R869">
            <v>3.1534109085990994E-4</v>
          </cell>
          <cell r="S869">
            <v>1.6393610315693459E-3</v>
          </cell>
          <cell r="T869">
            <v>5.3112312670835788E-4</v>
          </cell>
          <cell r="U869">
            <v>5.3794052893096618E-4</v>
          </cell>
          <cell r="V869">
            <v>4.279170992759503E-4</v>
          </cell>
          <cell r="W869">
            <v>4.5653040134423836E-4</v>
          </cell>
          <cell r="X869">
            <v>1.4631688832680129E-3</v>
          </cell>
          <cell r="Y869">
            <v>1.467906911141105E-3</v>
          </cell>
        </row>
        <row r="870">
          <cell r="Q870">
            <v>45624</v>
          </cell>
          <cell r="R870">
            <v>3.1439444682898393E-4</v>
          </cell>
          <cell r="S870">
            <v>1.6373922723205362E-3</v>
          </cell>
          <cell r="T870">
            <v>5.3009597121594996E-4</v>
          </cell>
          <cell r="U870">
            <v>5.3686706177113856E-4</v>
          </cell>
          <cell r="V870">
            <v>4.2690973997446192E-4</v>
          </cell>
          <cell r="W870">
            <v>4.5531528118818697E-4</v>
          </cell>
          <cell r="X870">
            <v>1.4611419399565163E-3</v>
          </cell>
          <cell r="Y870">
            <v>1.4658479360540417E-3</v>
          </cell>
        </row>
        <row r="871">
          <cell r="Q871">
            <v>45631</v>
          </cell>
          <cell r="R871">
            <v>3.1345470856617948E-4</v>
          </cell>
          <cell r="S871">
            <v>1.6354368456283229E-3</v>
          </cell>
          <cell r="T871">
            <v>5.2907581330925322E-4</v>
          </cell>
          <cell r="U871">
            <v>5.3580085647148197E-4</v>
          </cell>
          <cell r="V871">
            <v>4.2590973832661835E-4</v>
          </cell>
          <cell r="W871">
            <v>4.5410888248330583E-4</v>
          </cell>
          <cell r="X871">
            <v>1.4591287194576984E-3</v>
          </cell>
          <cell r="Y871">
            <v>1.46380286451145E-3</v>
          </cell>
        </row>
        <row r="872">
          <cell r="Q872">
            <v>45638</v>
          </cell>
          <cell r="R872">
            <v>3.1252183033915102E-4</v>
          </cell>
          <cell r="S872">
            <v>1.6334946759642757E-3</v>
          </cell>
          <cell r="T872">
            <v>5.2806261279126786E-4</v>
          </cell>
          <cell r="U872">
            <v>5.3474187199699396E-4</v>
          </cell>
          <cell r="V872">
            <v>4.2491704549635329E-4</v>
          </cell>
          <cell r="W872">
            <v>4.5291114924424073E-4</v>
          </cell>
          <cell r="X872">
            <v>1.4571291440826923E-3</v>
          </cell>
          <cell r="Y872">
            <v>1.4617716182839472E-3</v>
          </cell>
        </row>
        <row r="873">
          <cell r="Q873">
            <v>45645</v>
          </cell>
          <cell r="R873">
            <v>3.1159576666081568E-4</v>
          </cell>
          <cell r="S873">
            <v>1.6315656880306975E-3</v>
          </cell>
          <cell r="T873">
            <v>5.2705632959666781E-4</v>
          </cell>
          <cell r="U873">
            <v>5.3369006743638305E-4</v>
          </cell>
          <cell r="V873">
            <v>4.2393161291102711E-4</v>
          </cell>
          <cell r="W873">
            <v>4.5172202576169919E-4</v>
          </cell>
          <cell r="X873">
            <v>1.4551431363791596E-3</v>
          </cell>
          <cell r="Y873">
            <v>1.4597541193726142E-3</v>
          </cell>
        </row>
        <row r="874">
          <cell r="Q874">
            <v>45653</v>
          </cell>
          <cell r="R874">
            <v>3.105456944909892E-4</v>
          </cell>
          <cell r="S874">
            <v>1.6293771750048689E-3</v>
          </cell>
          <cell r="T874">
            <v>5.2591471063261953E-4</v>
          </cell>
          <cell r="U874">
            <v>5.3249674449794174E-4</v>
          </cell>
          <cell r="V874">
            <v>4.2281423237818265E-4</v>
          </cell>
          <cell r="W874">
            <v>4.5037349895765504E-4</v>
          </cell>
          <cell r="X874">
            <v>1.4528899277266218E-3</v>
          </cell>
          <cell r="Y874">
            <v>1.4574651400324156E-3</v>
          </cell>
        </row>
        <row r="875">
          <cell r="Q875">
            <v>45660</v>
          </cell>
          <cell r="R875">
            <v>3.0963408138354144E-4</v>
          </cell>
          <cell r="S875">
            <v>1.627476181170571E-3</v>
          </cell>
          <cell r="T875">
            <v>5.2492311597901833E-4</v>
          </cell>
          <cell r="U875">
            <v>5.3146018828790695E-4</v>
          </cell>
          <cell r="V875">
            <v>4.2184419512106324E-4</v>
          </cell>
          <cell r="W875">
            <v>4.4920263864344661E-4</v>
          </cell>
          <cell r="X875">
            <v>1.4509327339108421E-3</v>
          </cell>
          <cell r="Y875">
            <v>1.4554768380940037E-3</v>
          </cell>
        </row>
        <row r="876">
          <cell r="Q876">
            <v>45667</v>
          </cell>
          <cell r="R876">
            <v>3.0872914145612572E-4</v>
          </cell>
          <cell r="S876">
            <v>1.6255881339458202E-3</v>
          </cell>
          <cell r="T876">
            <v>5.2393831359886177E-4</v>
          </cell>
          <cell r="U876">
            <v>5.3043068423373491E-4</v>
          </cell>
          <cell r="V876">
            <v>4.2088126716028154E-4</v>
          </cell>
          <cell r="W876">
            <v>4.4804021479442067E-4</v>
          </cell>
          <cell r="X876">
            <v>1.4489888659125556E-3</v>
          </cell>
          <cell r="Y876">
            <v>1.4535020398622888E-3</v>
          </cell>
        </row>
        <row r="877">
          <cell r="Q877">
            <v>45674</v>
          </cell>
          <cell r="R877">
            <v>3.0783083023198422E-4</v>
          </cell>
          <cell r="S877">
            <v>1.6237129590140921E-3</v>
          </cell>
          <cell r="T877">
            <v>5.2296026398401341E-4</v>
          </cell>
          <cell r="U877">
            <v>5.2940819195071626E-4</v>
          </cell>
          <cell r="V877">
            <v>4.1992540100807801E-4</v>
          </cell>
          <cell r="W877">
            <v>4.4688617284274122E-4</v>
          </cell>
          <cell r="X877">
            <v>1.4470582472854931E-3</v>
          </cell>
          <cell r="Y877">
            <v>1.4515406683210141E-3</v>
          </cell>
        </row>
        <row r="878">
          <cell r="Q878">
            <v>45681</v>
          </cell>
          <cell r="R878">
            <v>3.0693910347677608E-4</v>
          </cell>
          <cell r="S878">
            <v>1.6218505823014505E-3</v>
          </cell>
          <cell r="T878">
            <v>5.2198892776347827E-4</v>
          </cell>
          <cell r="U878">
            <v>5.2839267118445039E-4</v>
          </cell>
          <cell r="V878">
            <v>4.1897654943693675E-4</v>
          </cell>
          <cell r="W878">
            <v>4.4574045849544736E-4</v>
          </cell>
          <cell r="X878">
            <v>1.4451408018321846E-3</v>
          </cell>
          <cell r="Y878">
            <v>1.4495926466974753E-3</v>
          </cell>
        </row>
        <row r="879">
          <cell r="Q879">
            <v>45688</v>
          </cell>
          <cell r="R879">
            <v>3.0605391719799088E-4</v>
          </cell>
          <cell r="S879">
            <v>1.6200009299786574E-3</v>
          </cell>
          <cell r="T879">
            <v>5.2102426570436815E-4</v>
          </cell>
          <cell r="U879">
            <v>5.2738408181202134E-4</v>
          </cell>
          <cell r="V879">
            <v>4.1803466547893169E-4</v>
          </cell>
          <cell r="W879">
            <v>4.4460301773416224E-4</v>
          </cell>
          <cell r="X879">
            <v>1.4432364536061445E-3</v>
          </cell>
          <cell r="Y879">
            <v>1.4476578984648561E-3</v>
          </cell>
        </row>
        <row r="880">
          <cell r="Q880">
            <v>45695</v>
          </cell>
          <cell r="R880">
            <v>3.0517522764434796E-4</v>
          </cell>
          <cell r="S880">
            <v>1.6181639284632151E-3</v>
          </cell>
          <cell r="T880">
            <v>5.2006623871283435E-4</v>
          </cell>
          <cell r="U880">
            <v>5.2638238384313538E-4</v>
          </cell>
          <cell r="V880">
            <v>4.1709970242505946E-4</v>
          </cell>
          <cell r="W880">
            <v>4.4347379681477887E-4</v>
          </cell>
          <cell r="X880">
            <v>1.4413451269139866E-3</v>
          </cell>
          <cell r="Y880">
            <v>1.4457363473444923E-3</v>
          </cell>
        </row>
        <row r="881">
          <cell r="Q881">
            <v>45702</v>
          </cell>
          <cell r="R881">
            <v>3.0430299130518811E-4</v>
          </cell>
          <cell r="S881">
            <v>1.6163395044213537E-3</v>
          </cell>
          <cell r="T881">
            <v>5.1911480783497273E-4</v>
          </cell>
          <cell r="U881">
            <v>5.2538753742122914E-4</v>
          </cell>
          <cell r="V881">
            <v>4.1617161382456313E-4</v>
          </cell>
          <cell r="W881">
            <v>4.4235274226713016E-4</v>
          </cell>
          <cell r="X881">
            <v>1.4394667463174806E-3</v>
          </cell>
          <cell r="Y881">
            <v>1.4438279173080749E-3</v>
          </cell>
        </row>
        <row r="882">
          <cell r="Q882">
            <v>45709</v>
          </cell>
          <cell r="R882">
            <v>3.0343716490985372E-4</v>
          </cell>
          <cell r="S882">
            <v>1.6145275847699533E-3</v>
          </cell>
          <cell r="T882">
            <v>5.1816993425769743E-4</v>
          </cell>
          <cell r="U882">
            <v>5.2439950282454247E-4</v>
          </cell>
          <cell r="V882">
            <v>4.1525035348424495E-4</v>
          </cell>
          <cell r="W882">
            <v>4.4123980089463946E-4</v>
          </cell>
          <cell r="X882">
            <v>1.4376012366355444E-3</v>
          </cell>
          <cell r="Y882">
            <v>1.4419325325797873E-3</v>
          </cell>
        </row>
        <row r="883">
          <cell r="Q883">
            <v>45716</v>
          </cell>
          <cell r="R883">
            <v>3.0257770542705867E-4</v>
          </cell>
          <cell r="S883">
            <v>1.6127280966784089E-3</v>
          </cell>
          <cell r="T883">
            <v>5.1723157930958451E-4</v>
          </cell>
          <cell r="U883">
            <v>5.2341824046715833E-4</v>
          </cell>
          <cell r="V883">
            <v>4.1433587546776788E-4</v>
          </cell>
          <cell r="W883">
            <v>4.4013491977395173E-4</v>
          </cell>
          <cell r="X883">
            <v>1.4357485229461761E-3</v>
          </cell>
          <cell r="Y883">
            <v>1.4400501176383771E-3</v>
          </cell>
        </row>
        <row r="884">
          <cell r="Q884">
            <v>45723</v>
          </cell>
          <cell r="R884">
            <v>3.0172457006424951E-4</v>
          </cell>
          <cell r="S884">
            <v>1.6109409675704393E-3</v>
          </cell>
          <cell r="T884">
            <v>5.1629970446168973E-4</v>
          </cell>
          <cell r="U884">
            <v>5.2244371090001305E-4</v>
          </cell>
          <cell r="V884">
            <v>4.1342813409494888E-4</v>
          </cell>
          <cell r="W884">
            <v>4.3903804625454928E-4</v>
          </cell>
          <cell r="X884">
            <v>1.4339085305883255E-3</v>
          </cell>
          <cell r="Y884">
            <v>1.4381805972191704E-3</v>
          </cell>
        </row>
        <row r="885">
          <cell r="Q885">
            <v>45730</v>
          </cell>
          <cell r="R885">
            <v>3.0087771626695608E-4</v>
          </cell>
          <cell r="S885">
            <v>1.6091661251258346E-3</v>
          </cell>
          <cell r="T885">
            <v>5.1537427132833445E-4</v>
          </cell>
          <cell r="U885">
            <v>5.2147587481187212E-4</v>
          </cell>
          <cell r="V885">
            <v>4.1252708394104047E-4</v>
          </cell>
          <cell r="W885">
            <v>4.3794912795834794E-4</v>
          </cell>
          <cell r="X885">
            <v>1.4320811851637073E-3</v>
          </cell>
          <cell r="Y885">
            <v>1.4363238963160197E-3</v>
          </cell>
        </row>
        <row r="886">
          <cell r="Q886">
            <v>45737</v>
          </cell>
          <cell r="R886">
            <v>3.0003710171813382E-4</v>
          </cell>
          <cell r="S886">
            <v>1.6074034972821513E-3</v>
          </cell>
          <cell r="T886">
            <v>5.1445524166786652E-4</v>
          </cell>
          <cell r="U886">
            <v>5.2051469303027783E-4</v>
          </cell>
          <cell r="V886">
            <v>4.1163267983600454E-4</v>
          </cell>
          <cell r="W886">
            <v>4.3686811277927787E-4</v>
          </cell>
          <cell r="X886">
            <v>1.4302664125385557E-3</v>
          </cell>
          <cell r="Y886">
            <v>1.4344799401831954E-3</v>
          </cell>
        </row>
        <row r="887">
          <cell r="Q887">
            <v>45744</v>
          </cell>
          <cell r="R887">
            <v>2.9920268433749622E-4</v>
          </cell>
          <cell r="S887">
            <v>1.6056530122363489E-3</v>
          </cell>
          <cell r="T887">
            <v>5.1354257738339161E-4</v>
          </cell>
          <cell r="U887">
            <v>5.1956012652246402E-4</v>
          </cell>
          <cell r="V887">
            <v>4.1074487686377527E-4</v>
          </cell>
          <cell r="W887">
            <v>4.357949488828463E-4</v>
          </cell>
          <cell r="X887">
            <v>1.4284641388453215E-3</v>
          </cell>
          <cell r="Y887">
            <v>1.432648654337215E-3</v>
          </cell>
        </row>
        <row r="888">
          <cell r="Q888">
            <v>45751</v>
          </cell>
          <cell r="R888">
            <v>2.9837442228083943E-4</v>
          </cell>
          <cell r="S888">
            <v>1.6039145984463759E-3</v>
          </cell>
          <cell r="T888">
            <v>5.1263624052347962E-4</v>
          </cell>
          <cell r="U888">
            <v>5.1861213639624315E-4</v>
          </cell>
          <cell r="V888">
            <v>4.09863630361515E-4</v>
          </cell>
          <cell r="W888">
            <v>4.3472958470568563E-4</v>
          </cell>
          <cell r="X888">
            <v>1.4266742904843154E-3</v>
          </cell>
          <cell r="Y888">
            <v>1.4308299645586168E-3</v>
          </cell>
        </row>
        <row r="889">
          <cell r="Q889">
            <v>45758</v>
          </cell>
          <cell r="R889">
            <v>2.9755227393935739E-4</v>
          </cell>
          <cell r="S889">
            <v>1.6021881846326976E-3</v>
          </cell>
          <cell r="T889">
            <v>5.1173619328284269E-4</v>
          </cell>
          <cell r="U889">
            <v>5.1767068390086164E-4</v>
          </cell>
          <cell r="V889">
            <v>4.0898889591885868E-4</v>
          </cell>
          <cell r="W889">
            <v>4.3367196895508387E-4</v>
          </cell>
          <cell r="X889">
            <v>1.4248967941252913E-3</v>
          </cell>
          <cell r="Y889">
            <v>1.4290237968936743E-3</v>
          </cell>
        </row>
        <row r="890">
          <cell r="Q890">
            <v>45769</v>
          </cell>
          <cell r="R890">
            <v>2.9627257931110656E-4</v>
          </cell>
          <cell r="S890">
            <v>1.5994993227710259E-3</v>
          </cell>
          <cell r="T890">
            <v>5.1033445040402808E-4</v>
          </cell>
          <cell r="U890">
            <v>5.1620437441983642E-4</v>
          </cell>
          <cell r="V890">
            <v>4.0762736411538046E-4</v>
          </cell>
          <cell r="W890">
            <v>4.3202553370208909E-4</v>
          </cell>
          <cell r="X890">
            <v>1.4221283660146742E-3</v>
          </cell>
          <cell r="Y890">
            <v>1.4262106560593325E-3</v>
          </cell>
        </row>
        <row r="891">
          <cell r="Q891">
            <v>45776</v>
          </cell>
          <cell r="R891">
            <v>2.9546596253097931E-4</v>
          </cell>
          <cell r="S891">
            <v>1.5978034405863585E-3</v>
          </cell>
          <cell r="T891">
            <v>5.0945040390324402E-4</v>
          </cell>
          <cell r="U891">
            <v>5.1527955603565697E-4</v>
          </cell>
          <cell r="V891">
            <v>4.067691728028228E-4</v>
          </cell>
          <cell r="W891">
            <v>4.3098760883819907E-4</v>
          </cell>
          <cell r="X891">
            <v>1.4203822971260351E-3</v>
          </cell>
          <cell r="Y891">
            <v>1.424436350407138E-3</v>
          </cell>
        </row>
        <row r="892">
          <cell r="Q892">
            <v>45783</v>
          </cell>
          <cell r="R892">
            <v>2.9466531277418128E-4</v>
          </cell>
          <cell r="S892">
            <v>1.5961193059731136E-3</v>
          </cell>
          <cell r="T892">
            <v>5.0857251320549817E-4</v>
          </cell>
          <cell r="U892">
            <v>5.1436113805360291E-4</v>
          </cell>
          <cell r="V892">
            <v>4.0591733699078727E-4</v>
          </cell>
          <cell r="W892">
            <v>4.2995725141455477E-4</v>
          </cell>
          <cell r="X892">
            <v>1.4186483205678932E-3</v>
          </cell>
          <cell r="Y892">
            <v>1.422674304942011E-3</v>
          </cell>
        </row>
        <row r="893">
          <cell r="Q893">
            <v>45790</v>
          </cell>
          <cell r="R893">
            <v>2.9387058949906708E-4</v>
          </cell>
          <cell r="S893">
            <v>1.5944468488698724E-3</v>
          </cell>
          <cell r="T893">
            <v>5.0770074118151095E-4</v>
          </cell>
          <cell r="U893">
            <v>5.1344908237958701E-4</v>
          </cell>
          <cell r="V893">
            <v>4.0507181341323614E-4</v>
          </cell>
          <cell r="W893">
            <v>4.2893441136933102E-4</v>
          </cell>
          <cell r="X893">
            <v>1.4169263642604519E-3</v>
          </cell>
          <cell r="Y893">
            <v>1.4209244469452964E-3</v>
          </cell>
        </row>
        <row r="894">
          <cell r="Q894">
            <v>45797</v>
          </cell>
          <cell r="R894">
            <v>2.9308175239542932E-4</v>
          </cell>
          <cell r="S894">
            <v>1.5927859994853181E-3</v>
          </cell>
          <cell r="T894">
            <v>5.0683505085146309E-4</v>
          </cell>
          <cell r="U894">
            <v>5.1254335106521028E-4</v>
          </cell>
          <cell r="V894">
            <v>4.0423255905225363E-4</v>
          </cell>
          <cell r="W894">
            <v>4.2791903890847065E-4</v>
          </cell>
          <cell r="X894">
            <v>1.4152163564012255E-3</v>
          </cell>
          <cell r="Y894">
            <v>1.4191867039726194E-3</v>
          </cell>
        </row>
        <row r="895">
          <cell r="Q895">
            <v>45804</v>
          </cell>
          <cell r="R895">
            <v>2.9229876138376319E-4</v>
          </cell>
          <cell r="S895">
            <v>1.5911366882994326E-3</v>
          </cell>
          <cell r="T895">
            <v>5.0597540538550921E-4</v>
          </cell>
          <cell r="U895">
            <v>5.1164390630843574E-4</v>
          </cell>
          <cell r="V895">
            <v>4.0339953113723893E-4</v>
          </cell>
          <cell r="W895">
            <v>4.2691108450511859E-4</v>
          </cell>
          <cell r="X895">
            <v>1.4135182254662823E-3</v>
          </cell>
          <cell r="Y895">
            <v>1.4174610038552448E-3</v>
          </cell>
        </row>
        <row r="896">
          <cell r="Q896">
            <v>45811</v>
          </cell>
          <cell r="R896">
            <v>2.9152157661452418E-4</v>
          </cell>
          <cell r="S896">
            <v>1.5894988460646517E-3</v>
          </cell>
          <cell r="T896">
            <v>5.0512176810427146E-4</v>
          </cell>
          <cell r="U896">
            <v>5.1075071045423757E-4</v>
          </cell>
          <cell r="V896">
            <v>4.0257268714409344E-4</v>
          </cell>
          <cell r="W896">
            <v>4.2591049889904387E-4</v>
          </cell>
          <cell r="X896">
            <v>1.4118319002114422E-3</v>
          </cell>
          <cell r="Y896">
            <v>1.4157472747013873E-3</v>
          </cell>
        </row>
        <row r="897">
          <cell r="Q897">
            <v>45818</v>
          </cell>
          <cell r="R897">
            <v>2.9075015846737902E-4</v>
          </cell>
          <cell r="S897">
            <v>1.5878724038069678E-3</v>
          </cell>
          <cell r="T897">
            <v>5.0427410247930746E-4</v>
          </cell>
          <cell r="U897">
            <v>5.0986372599522275E-4</v>
          </cell>
          <cell r="V897">
            <v>4.0175198479439999E-4</v>
          </cell>
          <cell r="W897">
            <v>4.2491723309604678E-4</v>
          </cell>
          <cell r="X897">
            <v>1.4101573096734221E-3</v>
          </cell>
          <cell r="Y897">
            <v>1.4140454448974694E-3</v>
          </cell>
        </row>
        <row r="898">
          <cell r="Q898">
            <v>45825</v>
          </cell>
          <cell r="R898">
            <v>2.8998446755045025E-4</v>
          </cell>
          <cell r="S898">
            <v>1.5862572928269912E-3</v>
          </cell>
          <cell r="T898">
            <v>5.0343237213355742E-4</v>
          </cell>
          <cell r="U898">
            <v>5.0898291557222985E-4</v>
          </cell>
          <cell r="V898">
            <v>4.0093738205459637E-4</v>
          </cell>
          <cell r="W898">
            <v>4.2393123836735505E-4</v>
          </cell>
          <cell r="X898">
            <v>1.40849438317094E-3</v>
          </cell>
          <cell r="Y898">
            <v>1.4123554431093339E-3</v>
          </cell>
        </row>
        <row r="899">
          <cell r="Q899">
            <v>45832</v>
          </cell>
          <cell r="R899">
            <v>2.8922446469955432E-4</v>
          </cell>
          <cell r="S899">
            <v>1.5846534447009647E-3</v>
          </cell>
          <cell r="T899">
            <v>5.0259654084176841E-4</v>
          </cell>
          <cell r="U899">
            <v>5.0810824197490122E-4</v>
          </cell>
          <cell r="V899">
            <v>4.0012883713514194E-4</v>
          </cell>
          <cell r="W899">
            <v>4.2295246624900597E-4</v>
          </cell>
          <cell r="X899">
            <v>1.4068430503057663E-3</v>
          </cell>
          <cell r="Y899">
            <v>1.4106771982834048E-3</v>
          </cell>
        </row>
        <row r="900">
          <cell r="Q900">
            <v>45839</v>
          </cell>
          <cell r="R900">
            <v>2.8847011097743344E-4</v>
          </cell>
          <cell r="S900">
            <v>1.5830607912817346E-3</v>
          </cell>
          <cell r="T900">
            <v>5.0176657253089688E-4</v>
          </cell>
          <cell r="U900">
            <v>5.0723966814223179E-4</v>
          </cell>
          <cell r="V900">
            <v>3.9932630848967757E-4</v>
          </cell>
          <cell r="W900">
            <v>4.2198086854121711E-4</v>
          </cell>
          <cell r="X900">
            <v>1.4052032409637349E-3</v>
          </cell>
          <cell r="Y900">
            <v>1.4090106396478029E-3</v>
          </cell>
        </row>
        <row r="901">
          <cell r="Q901">
            <v>45846</v>
          </cell>
          <cell r="R901">
            <v>2.8772136767298158E-4</v>
          </cell>
          <cell r="S901">
            <v>1.5814792646996778E-3</v>
          </cell>
          <cell r="T901">
            <v>5.0094243128049058E-4</v>
          </cell>
          <cell r="U901">
            <v>5.0637715716309354E-4</v>
          </cell>
          <cell r="V901">
            <v>3.9852975481417992E-4</v>
          </cell>
          <cell r="W901">
            <v>4.2101639730774456E-4</v>
          </cell>
          <cell r="X901">
            <v>1.403574885315706E-3</v>
          </cell>
          <cell r="Y901">
            <v>1.4073556967134138E-3</v>
          </cell>
        </row>
        <row r="902">
          <cell r="Q902">
            <v>45853</v>
          </cell>
          <cell r="R902">
            <v>2.8697819630046451E-4</v>
          </cell>
          <cell r="S902">
            <v>1.5799087973635861E-3</v>
          </cell>
          <cell r="T902">
            <v>5.0012408132304748E-4</v>
          </cell>
          <cell r="U902">
            <v>5.0552067227673696E-4</v>
          </cell>
          <cell r="V902">
            <v>3.9773913504610991E-4</v>
          </cell>
          <cell r="W902">
            <v>4.2005900487522975E-4</v>
          </cell>
          <cell r="X902">
            <v>1.4019579138184865E-3</v>
          </cell>
          <cell r="Y902">
            <v>1.4057122992749106E-3</v>
          </cell>
        </row>
        <row r="903">
          <cell r="Q903">
            <v>45860</v>
          </cell>
          <cell r="R903">
            <v>2.8624055859873432E-4</v>
          </cell>
          <cell r="S903">
            <v>1.5783493219615101E-3</v>
          </cell>
          <cell r="T903">
            <v>4.9931148704435678E-4</v>
          </cell>
          <cell r="U903">
            <v>5.0467017687326932E-4</v>
          </cell>
          <cell r="V903">
            <v>3.9695440836355525E-4</v>
          </cell>
          <cell r="W903">
            <v>4.1910864383253493E-4</v>
          </cell>
          <cell r="X903">
            <v>1.4003522572157074E-3</v>
          </cell>
          <cell r="Y903">
            <v>1.4040803774117319E-3</v>
          </cell>
        </row>
        <row r="904">
          <cell r="Q904">
            <v>45867</v>
          </cell>
          <cell r="R904">
            <v>2.8550841653043869E-4</v>
          </cell>
          <cell r="S904">
            <v>1.5768007714615602E-3</v>
          </cell>
          <cell r="T904">
            <v>4.9850461298381723E-4</v>
          </cell>
          <cell r="U904">
            <v>5.0382563449410966E-4</v>
          </cell>
          <cell r="V904">
            <v>3.9617553418436723E-4</v>
          </cell>
          <cell r="W904">
            <v>4.1816526703006713E-4</v>
          </cell>
          <cell r="X904">
            <v>1.3987578465386567E-3</v>
          </cell>
          <cell r="Y904">
            <v>1.402459861489014E-3</v>
          </cell>
        </row>
        <row r="905">
          <cell r="Q905">
            <v>45874</v>
          </cell>
          <cell r="R905">
            <v>2.8478173228122438E-4</v>
          </cell>
          <cell r="S905">
            <v>1.5752630791126675E-3</v>
          </cell>
          <cell r="T905">
            <v>4.9770342383473711E-4</v>
          </cell>
          <cell r="U905">
            <v>5.0298700883242219E-4</v>
          </cell>
          <cell r="V905">
            <v>3.9540247216529275E-4</v>
          </cell>
          <cell r="W905">
            <v>4.1722882757909191E-4</v>
          </cell>
          <cell r="X905">
            <v>1.3971746131070737E-3</v>
          </cell>
          <cell r="Y905">
            <v>1.4008506821584822E-3</v>
          </cell>
        </row>
        <row r="906">
          <cell r="Q906">
            <v>45881</v>
          </cell>
          <cell r="R906">
            <v>2.8406046825893644E-4</v>
          </cell>
          <cell r="S906">
            <v>1.5737361784453057E-3</v>
          </cell>
          <cell r="T906">
            <v>4.9690788444461368E-4</v>
          </cell>
          <cell r="U906">
            <v>5.0215426373352763E-4</v>
          </cell>
          <cell r="V906">
            <v>3.9463518220110073E-4</v>
          </cell>
          <cell r="W906">
            <v>4.1629927885103587E-4</v>
          </cell>
          <cell r="X906">
            <v>1.3956024885298987E-3</v>
          </cell>
          <cell r="Y906">
            <v>1.3992527703592965E-3</v>
          </cell>
        </row>
        <row r="907">
          <cell r="Q907">
            <v>45888</v>
          </cell>
          <cell r="R907">
            <v>2.833445870928112E-4</v>
          </cell>
          <cell r="S907">
            <v>1.5722200032721721E-3</v>
          </cell>
          <cell r="T907">
            <v>4.9611795981539363E-4</v>
          </cell>
          <cell r="U907">
            <v>5.0132736319529229E-4</v>
          </cell>
          <cell r="V907">
            <v>3.9387362442370338E-4</v>
          </cell>
          <cell r="W907">
            <v>4.1537657447677861E-4</v>
          </cell>
          <cell r="X907">
            <v>1.3940414047059846E-3</v>
          </cell>
          <cell r="Y907">
            <v>1.397666057318857E-3</v>
          </cell>
        </row>
        <row r="908">
          <cell r="Q908">
            <v>45895</v>
          </cell>
          <cell r="R908">
            <v>2.8263405163266616E-4</v>
          </cell>
          <cell r="S908">
            <v>1.5707144876888329E-3</v>
          </cell>
          <cell r="T908">
            <v>4.9533361510371507E-4</v>
          </cell>
          <cell r="U908">
            <v>5.0050627136849729E-4</v>
          </cell>
          <cell r="V908">
            <v>3.9311775920127315E-4</v>
          </cell>
          <cell r="W908">
            <v>4.1446066834593628E-4</v>
          </cell>
          <cell r="X908">
            <v>1.3924912938247684E-3</v>
          </cell>
          <cell r="Y908">
            <v>1.3960904745535679E-3</v>
          </cell>
        </row>
        <row r="909">
          <cell r="Q909">
            <v>45902</v>
          </cell>
          <cell r="R909">
            <v>2.8192882494808378E-4</v>
          </cell>
          <cell r="S909">
            <v>1.5692195660743282E-3</v>
          </cell>
          <cell r="T909">
            <v>4.9455481562113023E-4</v>
          </cell>
          <cell r="U909">
            <v>4.9969095255718581E-4</v>
          </cell>
          <cell r="V909">
            <v>3.9236754713735497E-4</v>
          </cell>
          <cell r="W909">
            <v>4.13551514606133E-4</v>
          </cell>
          <cell r="X909">
            <v>1.3909520883669034E-3</v>
          </cell>
          <cell r="Y909">
            <v>1.3945259538695601E-3</v>
          </cell>
        </row>
        <row r="910">
          <cell r="Q910">
            <v>45909</v>
          </cell>
          <cell r="R910">
            <v>2.8122887032759191E-4</v>
          </cell>
          <cell r="S910">
            <v>1.567735173091741E-3</v>
          </cell>
          <cell r="T910">
            <v>4.9378152683431076E-4</v>
          </cell>
          <cell r="U910">
            <v>4.988813712189904E-4</v>
          </cell>
          <cell r="V910">
            <v>3.9162294906997338E-4</v>
          </cell>
          <cell r="W910">
            <v>4.1264906766226431E-4</v>
          </cell>
          <cell r="X910">
            <v>1.3894237211048528E-3</v>
          </cell>
          <cell r="Y910">
            <v>1.3929724273633753E-3</v>
          </cell>
        </row>
        <row r="911">
          <cell r="Q911">
            <v>45916</v>
          </cell>
          <cell r="R911">
            <v>2.8053415127783882E-4</v>
          </cell>
          <cell r="S911">
            <v>1.5662612436887291E-3</v>
          </cell>
          <cell r="T911">
            <v>4.9301371436523368E-4</v>
          </cell>
          <cell r="U911">
            <v>4.9807749196543972E-4</v>
          </cell>
          <cell r="V911">
            <v>3.9088392607073596E-4</v>
          </cell>
          <cell r="W911">
            <v>4.1175328217575065E-4</v>
          </cell>
          <cell r="X911">
            <v>1.3879061251034464E-3</v>
          </cell>
          <cell r="Y911">
            <v>1.3914298274226081E-3</v>
          </cell>
        </row>
        <row r="912">
          <cell r="Q912">
            <v>45923</v>
          </cell>
          <cell r="R912">
            <v>2.7984463152276563E-4</v>
          </cell>
          <cell r="S912">
            <v>1.5647977130980235E-3</v>
          </cell>
          <cell r="T912">
            <v>4.9225134399135209E-4</v>
          </cell>
          <cell r="U912">
            <v>4.9727927956224694E-4</v>
          </cell>
          <cell r="V912">
            <v>3.9015043944393271E-4</v>
          </cell>
          <cell r="W912">
            <v>4.1086411306378228E-4</v>
          </cell>
          <cell r="X912">
            <v>1.3863992337204002E-3</v>
          </cell>
          <cell r="Y912">
            <v>1.3898980867265139E-3</v>
          </cell>
        </row>
        <row r="913">
          <cell r="Q913">
            <v>45930</v>
          </cell>
          <cell r="R913">
            <v>2.7916027500277357E-4</v>
          </cell>
          <cell r="S913">
            <v>1.5633445168378873E-3</v>
          </cell>
          <cell r="T913">
            <v>4.9149438164574634E-4</v>
          </cell>
          <cell r="U913">
            <v>4.9648669892957684E-4</v>
          </cell>
          <cell r="V913">
            <v>3.8942245072563103E-4</v>
          </cell>
          <cell r="W913">
            <v>4.0998151549855483E-4</v>
          </cell>
          <cell r="X913">
            <v>1.3849029806067988E-3</v>
          </cell>
          <cell r="Y913">
            <v>1.3883771382465749E-3</v>
          </cell>
        </row>
        <row r="914">
          <cell r="Q914">
            <v>45937</v>
          </cell>
          <cell r="R914">
            <v>2.7848104587388723E-4</v>
          </cell>
          <cell r="S914">
            <v>1.5619015907125443E-3</v>
          </cell>
          <cell r="T914">
            <v>4.9074279341725915E-4</v>
          </cell>
          <cell r="U914">
            <v>4.9569971514229504E-4</v>
          </cell>
          <cell r="V914">
            <v>3.8869992168276651E-4</v>
          </cell>
          <cell r="W914">
            <v>4.0910544490649608E-4</v>
          </cell>
          <cell r="X914">
            <v>1.3834172997075434E-3</v>
          </cell>
          <cell r="Y914">
            <v>1.3868669152470303E-3</v>
          </cell>
        </row>
        <row r="915">
          <cell r="Q915">
            <v>45944</v>
          </cell>
          <cell r="R915">
            <v>2.7780690850691576E-4</v>
          </cell>
          <cell r="S915">
            <v>1.5604688708125711E-3</v>
          </cell>
          <cell r="T915">
            <v>4.8999654555061448E-4</v>
          </cell>
          <cell r="U915">
            <v>4.9491829343019887E-4</v>
          </cell>
          <cell r="V915">
            <v>3.8798281431223151E-4</v>
          </cell>
          <cell r="W915">
            <v>4.0823585696748554E-4</v>
          </cell>
          <cell r="X915">
            <v>1.381942125261764E-3</v>
          </cell>
          <cell r="Y915">
            <v>1.3853673512853725E-3</v>
          </cell>
        </row>
        <row r="916">
          <cell r="Q916">
            <v>45951</v>
          </cell>
          <cell r="R916">
            <v>2.7713782748660837E-4</v>
          </cell>
          <cell r="S916">
            <v>1.5590462935152574E-3</v>
          </cell>
          <cell r="T916">
            <v>4.8925560444651938E-4</v>
          </cell>
          <cell r="U916">
            <v>4.9414239917822806E-4</v>
          </cell>
          <cell r="V916">
            <v>3.8727109083995834E-4</v>
          </cell>
          <cell r="W916">
            <v>4.0737270761406438E-4</v>
          </cell>
          <cell r="X916">
            <v>1.3804773918031968E-3</v>
          </cell>
          <cell r="Y916">
            <v>1.3838783802128021E-3</v>
          </cell>
        </row>
        <row r="917">
          <cell r="Q917">
            <v>45958</v>
          </cell>
          <cell r="R917">
            <v>2.7647376761080831E-4</v>
          </cell>
          <cell r="S917">
            <v>1.5576337954849315E-3</v>
          </cell>
          <cell r="T917">
            <v>4.8851993666175031E-4</v>
          </cell>
          <cell r="U917">
            <v>4.9337199792665975E-4</v>
          </cell>
          <cell r="V917">
            <v>3.8656471372000047E-4</v>
          </cell>
          <cell r="W917">
            <v>4.065159530306386E-4</v>
          </cell>
          <cell r="X917">
            <v>1.3790230341605295E-3</v>
          </cell>
          <cell r="Y917">
            <v>1.3823999361746529E-3</v>
          </cell>
        </row>
        <row r="918">
          <cell r="Q918">
            <v>45965</v>
          </cell>
          <cell r="R918">
            <v>2.7581469388960234E-4</v>
          </cell>
          <cell r="S918">
            <v>1.5562313136732564E-3</v>
          </cell>
          <cell r="T918">
            <v>4.8778950890922317E-4</v>
          </cell>
          <cell r="U918">
            <v>4.9260705537128432E-4</v>
          </cell>
          <cell r="V918">
            <v>3.858636456336099E-4</v>
          </cell>
          <cell r="W918">
            <v>4.0566554965267406E-4</v>
          </cell>
          <cell r="X918">
            <v>1.3775789874577108E-3</v>
          </cell>
          <cell r="Y918">
            <v>1.3809319536107795E-3</v>
          </cell>
        </row>
        <row r="919">
          <cell r="Q919">
            <v>45972</v>
          </cell>
          <cell r="R919">
            <v>2.751605715444681E-4</v>
          </cell>
          <cell r="S919">
            <v>1.5548387853194924E-3</v>
          </cell>
          <cell r="T919">
            <v>4.8706428805804849E-4</v>
          </cell>
          <cell r="U919">
            <v>4.9184753736356359E-4</v>
          </cell>
          <cell r="V919">
            <v>3.8516784948831152E-4</v>
          </cell>
          <cell r="W919">
            <v>4.0482145416588381E-4</v>
          </cell>
          <cell r="X919">
            <v>1.37614518711423E-3</v>
          </cell>
          <cell r="Y919">
            <v>1.3794743672559116E-3</v>
          </cell>
        </row>
        <row r="920">
          <cell r="Q920">
            <v>45979</v>
          </cell>
          <cell r="R920">
            <v>2.7451136600741737E-4</v>
          </cell>
          <cell r="S920">
            <v>1.5534561479507291E-3</v>
          </cell>
          <cell r="T920">
            <v>4.8634424113357116E-4</v>
          </cell>
          <cell r="U920">
            <v>4.9109340991077347E-4</v>
          </cell>
          <cell r="V920">
            <v>3.8447728841697459E-4</v>
          </cell>
          <cell r="W920">
            <v>4.0398362350540883E-4</v>
          </cell>
          <cell r="X920">
            <v>1.3747215688453623E-3</v>
          </cell>
          <cell r="Y920">
            <v>1.3780271121399748E-3</v>
          </cell>
        </row>
        <row r="921">
          <cell r="Q921">
            <v>45986</v>
          </cell>
          <cell r="R921">
            <v>2.7386704292013751E-4</v>
          </cell>
          <cell r="S921">
            <v>1.5520833393820866E-3</v>
          </cell>
          <cell r="T921">
            <v>4.8562933531739479E-4</v>
          </cell>
          <cell r="U921">
            <v>4.9034463917612759E-4</v>
          </cell>
          <cell r="V921">
            <v>3.8379192577688123E-4</v>
          </cell>
          <cell r="W921">
            <v>4.0315201485499071E-4</v>
          </cell>
          <cell r="X921">
            <v>1.3733080686623843E-3</v>
          </cell>
          <cell r="Y921">
            <v>1.376590123588378E-3</v>
          </cell>
        </row>
        <row r="922">
          <cell r="Q922">
            <v>45993</v>
          </cell>
          <cell r="R922">
            <v>2.7322756813312997E-4</v>
          </cell>
          <cell r="S922">
            <v>1.5507202977168883E-3</v>
          </cell>
          <cell r="T922">
            <v>4.8491953794739274E-4</v>
          </cell>
          <cell r="U922">
            <v>4.896011914788871E-4</v>
          </cell>
          <cell r="V922">
            <v>3.8311172514879274E-4</v>
          </cell>
          <cell r="W922">
            <v>4.0232658564613889E-4</v>
          </cell>
          <cell r="X922">
            <v>1.3719046228727585E-3</v>
          </cell>
          <cell r="Y922">
            <v>1.3751633372222712E-3</v>
          </cell>
        </row>
        <row r="923">
          <cell r="Q923">
            <v>46000</v>
          </cell>
          <cell r="R923">
            <v>2.7259290770484553E-4</v>
          </cell>
          <cell r="S923">
            <v>1.5493669613468024E-3</v>
          </cell>
          <cell r="T923">
            <v>4.8421481651770323E-4</v>
          </cell>
          <cell r="U923">
            <v>4.8886303329445169E-4</v>
          </cell>
          <cell r="V923">
            <v>3.8243665033601263E-4</v>
          </cell>
          <cell r="W923">
            <v>4.0150729355728986E-4</v>
          </cell>
          <cell r="X923">
            <v>1.3705111680802861E-3</v>
          </cell>
          <cell r="Y923">
            <v>1.3737466889587673E-3</v>
          </cell>
        </row>
        <row r="924">
          <cell r="Q924">
            <v>46007</v>
          </cell>
          <cell r="R924">
            <v>2.7196302790081806E-4</v>
          </cell>
          <cell r="S924">
            <v>1.5480232689519572E-3</v>
          </cell>
          <cell r="T924">
            <v>4.8351513867871191E-4</v>
          </cell>
          <cell r="U924">
            <v>4.8813013125443704E-4</v>
          </cell>
          <cell r="V924">
            <v>3.8176666536344806E-4</v>
          </cell>
          <cell r="W924">
            <v>4.0069409651296092E-4</v>
          </cell>
          <cell r="X924">
            <v>1.369127641185232E-3</v>
          </cell>
          <cell r="Y924">
            <v>1.3723401150111377E-3</v>
          </cell>
        </row>
        <row r="925">
          <cell r="Q925">
            <v>46014</v>
          </cell>
          <cell r="R925">
            <v>2.713378951927954E-4</v>
          </cell>
          <cell r="S925">
            <v>1.5466891595010243E-3</v>
          </cell>
          <cell r="T925">
            <v>4.8282047223701936E-4</v>
          </cell>
          <cell r="U925">
            <v>4.874024521467345E-4</v>
          </cell>
          <cell r="V925">
            <v>3.8110173447666824E-4</v>
          </cell>
          <cell r="W925">
            <v>3.998869526828971E-4</v>
          </cell>
          <cell r="X925">
            <v>1.3677539793844186E-3</v>
          </cell>
          <cell r="Y925">
            <v>1.3709435518889737E-3</v>
          </cell>
        </row>
        <row r="926">
          <cell r="Q926">
            <v>46021</v>
          </cell>
          <cell r="R926">
            <v>2.7071747625786818E-4</v>
          </cell>
          <cell r="S926">
            <v>1.5453645722512787E-3</v>
          </cell>
          <cell r="T926">
            <v>4.8213078515539604E-4</v>
          </cell>
          <cell r="U926">
            <v>4.8667996291555779E-4</v>
          </cell>
          <cell r="V926">
            <v>3.8044182214096145E-4</v>
          </cell>
          <cell r="W926">
            <v>3.9908582048121246E-4</v>
          </cell>
          <cell r="X926">
            <v>1.3663901201712938E-3</v>
          </cell>
          <cell r="Y926">
            <v>1.3695569363983203E-3</v>
          </cell>
        </row>
        <row r="927">
          <cell r="Q927">
            <v>46028</v>
          </cell>
          <cell r="R927">
            <v>2.7010173797759643E-4</v>
          </cell>
          <cell r="S927">
            <v>1.5440494467486275E-3</v>
          </cell>
          <cell r="T927">
            <v>4.8144604555272333E-4</v>
          </cell>
          <cell r="U927">
            <v>4.8596263066147269E-4</v>
          </cell>
          <cell r="V927">
            <v>3.7978689304038948E-4</v>
          </cell>
          <cell r="W927">
            <v>3.9829065856552539E-4</v>
          </cell>
          <cell r="X927">
            <v>1.365036001335968E-3</v>
          </cell>
          <cell r="Y927">
            <v>1.3681802056417791E-3</v>
          </cell>
        </row>
        <row r="928">
          <cell r="Q928">
            <v>46035</v>
          </cell>
          <cell r="R928">
            <v>2.6949064743713455E-4</v>
          </cell>
          <cell r="S928">
            <v>1.5427437228276151E-3</v>
          </cell>
          <cell r="T928">
            <v>4.8076622170392202E-4</v>
          </cell>
          <cell r="U928">
            <v>4.8525042264141319E-4</v>
          </cell>
          <cell r="V928">
            <v>3.7913691207684024E-4</v>
          </cell>
          <cell r="W928">
            <v>3.9750142583608826E-4</v>
          </cell>
          <cell r="X928">
            <v>1.3636915609652252E-3</v>
          </cell>
          <cell r="Y928">
            <v>1.3668132970185839E-3</v>
          </cell>
        </row>
        <row r="929">
          <cell r="Q929">
            <v>46042</v>
          </cell>
          <cell r="R929">
            <v>2.6888417192435404E-4</v>
          </cell>
          <cell r="S929">
            <v>1.5414473406114002E-3</v>
          </cell>
          <cell r="T929">
            <v>4.8009128203986746E-4</v>
          </cell>
          <cell r="U929">
            <v>4.8454330626868287E-4</v>
          </cell>
          <cell r="V929">
            <v>3.78491844369079E-4</v>
          </cell>
          <cell r="W929">
            <v>3.9671808143491145E-4</v>
          </cell>
          <cell r="X929">
            <v>1.3623567374425065E-3</v>
          </cell>
          <cell r="Y929">
            <v>1.3654561482246473E-3</v>
          </cell>
        </row>
        <row r="930">
          <cell r="Q930">
            <v>46049</v>
          </cell>
          <cell r="R930">
            <v>2.6828227892896456E-4</v>
          </cell>
          <cell r="S930">
            <v>1.5401602405117076E-3</v>
          </cell>
          <cell r="T930">
            <v>4.7942119514729291E-4</v>
          </cell>
          <cell r="U930">
            <v>4.8384124911294169E-4</v>
          </cell>
          <cell r="V930">
            <v>3.7785165525179744E-4</v>
          </cell>
          <cell r="W930">
            <v>3.9594058474488208E-4</v>
          </cell>
          <cell r="X930">
            <v>1.3610314694478668E-3</v>
          </cell>
          <cell r="Y930">
            <v>1.3641086972525785E-3</v>
          </cell>
        </row>
        <row r="931">
          <cell r="Q931">
            <v>46056</v>
          </cell>
          <cell r="R931">
            <v>2.6768493614163412E-4</v>
          </cell>
          <cell r="S931">
            <v>1.5388823632287562E-3</v>
          </cell>
          <cell r="T931">
            <v>4.7875592976868037E-4</v>
          </cell>
          <cell r="U931">
            <v>4.8314421890018007E-4</v>
          </cell>
          <cell r="V931">
            <v>3.7721631027466164E-4</v>
          </cell>
          <cell r="W931">
            <v>3.9516889538887849E-4</v>
          </cell>
          <cell r="X931">
            <v>1.3597156959579072E-3</v>
          </cell>
          <cell r="Y931">
            <v>1.3627708823916766E-3</v>
          </cell>
        </row>
        <row r="932">
          <cell r="Q932">
            <v>46063</v>
          </cell>
          <cell r="R932">
            <v>2.670921114531061E-4</v>
          </cell>
          <cell r="S932">
            <v>1.5376136497511597E-3</v>
          </cell>
          <cell r="T932">
            <v>4.7809545480213882E-4</v>
          </cell>
          <cell r="U932">
            <v>4.8245218351267768E-4</v>
          </cell>
          <cell r="V932">
            <v>3.7658577520135832E-4</v>
          </cell>
          <cell r="W932">
            <v>3.944029732288781E-4</v>
          </cell>
          <cell r="X932">
            <v>1.3584093562456793E-3</v>
          </cell>
          <cell r="Y932">
            <v>1.3614426422278942E-3</v>
          </cell>
        </row>
        <row r="933">
          <cell r="Q933">
            <v>46070</v>
          </cell>
          <cell r="R933">
            <v>2.6650377295331699E-4</v>
          </cell>
          <cell r="S933">
            <v>1.5363540413558057E-3</v>
          </cell>
          <cell r="T933">
            <v>4.774397393012717E-4</v>
          </cell>
          <cell r="U933">
            <v>4.8176511098895034E-4</v>
          </cell>
          <cell r="V933">
            <v>3.7596001600863989E-4</v>
          </cell>
          <cell r="W933">
            <v>3.9364277836506238E-4</v>
          </cell>
          <cell r="X933">
            <v>1.3571123898805664E-3</v>
          </cell>
          <cell r="Y933">
            <v>1.3601239156437774E-3</v>
          </cell>
        </row>
        <row r="934">
          <cell r="Q934">
            <v>46077</v>
          </cell>
          <cell r="R934">
            <v>2.6591988893051116E-4</v>
          </cell>
          <cell r="S934">
            <v>1.5351034796077091E-3</v>
          </cell>
          <cell r="T934">
            <v>4.7678875247503217E-4</v>
          </cell>
          <cell r="U934">
            <v>4.810829695236831E-4</v>
          </cell>
          <cell r="V934">
            <v>3.7533899888536853E-4</v>
          </cell>
          <cell r="W934">
            <v>3.9288827113491593E-4</v>
          </cell>
          <cell r="X934">
            <v>1.3558247367281393E-3</v>
          </cell>
          <cell r="Y934">
            <v>1.3588146418183787E-3</v>
          </cell>
        </row>
        <row r="935">
          <cell r="Q935">
            <v>46084</v>
          </cell>
          <cell r="R935">
            <v>2.6534042787035479E-4</v>
          </cell>
          <cell r="S935">
            <v>1.5338619063598432E-3</v>
          </cell>
          <cell r="T935">
            <v>4.761424636875669E-4</v>
          </cell>
          <cell r="U935">
            <v>4.8040572746765018E-4</v>
          </cell>
          <cell r="V935">
            <v>3.7472269023155867E-4</v>
          </cell>
          <cell r="W935">
            <v>3.9213941211232144E-4</v>
          </cell>
          <cell r="X935">
            <v>1.3545463369499886E-3</v>
          </cell>
          <cell r="Y935">
            <v>1.357514760227144E-3</v>
          </cell>
        </row>
        <row r="936">
          <cell r="Q936">
            <v>46091</v>
          </cell>
          <cell r="R936">
            <v>2.6476535845504974E-4</v>
          </cell>
          <cell r="S936">
            <v>1.5326292637529472E-3</v>
          </cell>
          <cell r="T936">
            <v>4.7550084245804951E-4</v>
          </cell>
          <cell r="U936">
            <v>4.7973335332762322E-4</v>
          </cell>
          <cell r="V936">
            <v>3.7411105665741899E-4</v>
          </cell>
          <cell r="W936">
            <v>3.9139616210665087E-4</v>
          </cell>
          <cell r="X936">
            <v>1.3532771310035326E-3</v>
          </cell>
          <cell r="Y936">
            <v>1.3562242106417777E-3</v>
          </cell>
        </row>
        <row r="937">
          <cell r="Q937">
            <v>46098</v>
          </cell>
          <cell r="R937">
            <v>2.6419464956244489E-4</v>
          </cell>
          <cell r="S937">
            <v>1.5314054942153132E-3</v>
          </cell>
          <cell r="T937">
            <v>4.7486385846050251E-4</v>
          </cell>
          <cell r="U937">
            <v>4.7906581576626626E-4</v>
          </cell>
          <cell r="V937">
            <v>3.735040649823932E-4</v>
          </cell>
          <cell r="W937">
            <v>3.9065848216185206E-4</v>
          </cell>
          <cell r="X937">
            <v>1.3520170596418028E-3</v>
          </cell>
          <cell r="Y937">
            <v>1.3549429331300806E-3</v>
          </cell>
        </row>
        <row r="938">
          <cell r="Q938">
            <v>46105</v>
          </cell>
          <cell r="R938">
            <v>2.6362827026514784E-4</v>
          </cell>
          <cell r="S938">
            <v>1.530190540462548E-3</v>
          </cell>
          <cell r="T938">
            <v>4.7423148152360894E-4</v>
          </cell>
          <cell r="U938">
            <v>4.7840308360201915E-4</v>
          </cell>
          <cell r="V938">
            <v>3.7290168223420058E-4</v>
          </cell>
          <cell r="W938">
            <v>3.8992633355553147E-4</v>
          </cell>
          <cell r="X938">
            <v>1.3507660639132067E-3</v>
          </cell>
          <cell r="Y938">
            <v>1.3536708680557659E-3</v>
          </cell>
        </row>
        <row r="939">
          <cell r="Q939">
            <v>46112</v>
          </cell>
          <cell r="R939">
            <v>2.6306618982963503E-4</v>
          </cell>
          <cell r="S939">
            <v>1.5289843454973167E-3</v>
          </cell>
          <cell r="T939">
            <v>4.7360368163051311E-4</v>
          </cell>
          <cell r="U939">
            <v>4.7774512580896856E-4</v>
          </cell>
          <cell r="V939">
            <v>3.7230387564787484E-4</v>
          </cell>
          <cell r="W939">
            <v>3.8919967779803331E-4</v>
          </cell>
          <cell r="X939">
            <v>1.3495240851612675E-3</v>
          </cell>
          <cell r="Y939">
            <v>1.3524079560782501E-3</v>
          </cell>
        </row>
        <row r="940">
          <cell r="Q940">
            <v>46119</v>
          </cell>
          <cell r="R940">
            <v>2.6250837771536165E-4</v>
          </cell>
          <cell r="S940">
            <v>1.5277868526090632E-3</v>
          </cell>
          <cell r="T940">
            <v>4.7298042891861196E-4</v>
          </cell>
          <cell r="U940">
            <v>4.7709191151670827E-4</v>
          </cell>
          <cell r="V940">
            <v>3.7171061266480363E-4</v>
          </cell>
          <cell r="W940">
            <v>3.8847847663151495E-4</v>
          </cell>
          <cell r="X940">
            <v>1.3482910650243435E-3</v>
          </cell>
          <cell r="Y940">
            <v>1.3511541381524244E-3</v>
          </cell>
        </row>
        <row r="941">
          <cell r="Q941">
            <v>46126</v>
          </cell>
          <cell r="R941">
            <v>2.619548035738707E-4</v>
          </cell>
          <cell r="S941">
            <v>1.5265980053737103E-3</v>
          </cell>
          <cell r="T941">
            <v>4.7236169367933579E-4</v>
          </cell>
          <cell r="U941">
            <v>4.764434100101871E-4</v>
          </cell>
          <cell r="V941">
            <v>3.7112186093176682E-4</v>
          </cell>
          <cell r="W941">
            <v>3.877626920290191E-4</v>
          </cell>
          <cell r="X941">
            <v>1.3470669454353249E-3</v>
          </cell>
          <cell r="Y941">
            <v>1.3499093555284E-3</v>
          </cell>
        </row>
        <row r="942">
          <cell r="Q942">
            <v>46133</v>
          </cell>
          <cell r="R942">
            <v>2.6140543724790155E-4</v>
          </cell>
          <cell r="S942">
            <v>1.5254177476533403E-3</v>
          </cell>
          <cell r="T942">
            <v>4.7174744635791895E-4</v>
          </cell>
          <cell r="U942">
            <v>4.7579959072954585E-4</v>
          </cell>
          <cell r="V942">
            <v>3.7053758829997438E-4</v>
          </cell>
          <cell r="W942">
            <v>3.8705228619354194E-4</v>
          </cell>
          <cell r="X942">
            <v>1.3458516686213097E-3</v>
          </cell>
          <cell r="Y942">
            <v>1.3486735497512336E-3</v>
          </cell>
        </row>
        <row r="943">
          <cell r="Q943">
            <v>46140</v>
          </cell>
          <cell r="R943">
            <v>2.6086024877049836E-4</v>
          </cell>
          <cell r="S943">
            <v>1.5242460235958557E-3</v>
          </cell>
          <cell r="T943">
            <v>4.7113765755316231E-4</v>
          </cell>
          <cell r="U943">
            <v>4.7516042326994408E-4</v>
          </cell>
          <cell r="V943">
            <v>3.6995776282410442E-4</v>
          </cell>
          <cell r="W943">
            <v>3.8634722155709921E-4</v>
          </cell>
          <cell r="X943">
            <v>1.3446451771032604E-3</v>
          </cell>
          <cell r="Y943">
            <v>1.3474466626606316E-3</v>
          </cell>
        </row>
        <row r="944">
          <cell r="Q944">
            <v>46147</v>
          </cell>
          <cell r="R944">
            <v>2.6031920836411748E-4</v>
          </cell>
          <cell r="S944">
            <v>1.5230827776346191E-3</v>
          </cell>
          <cell r="T944">
            <v>4.705322980171843E-4</v>
          </cell>
          <cell r="U944">
            <v>4.7452587738137469E-4</v>
          </cell>
          <cell r="V944">
            <v>3.6938235276134072E-4</v>
          </cell>
          <cell r="W944">
            <v>3.8564746077978827E-4</v>
          </cell>
          <cell r="X944">
            <v>1.3434474136956394E-3</v>
          </cell>
          <cell r="Y944">
            <v>1.3462286363906313E-3</v>
          </cell>
        </row>
        <row r="945">
          <cell r="Q945">
            <v>46154</v>
          </cell>
          <cell r="R945">
            <v>2.5978228643973561E-4</v>
          </cell>
          <cell r="S945">
            <v>1.5219279544880758E-3</v>
          </cell>
          <cell r="T945">
            <v>4.6993133865516482E-4</v>
          </cell>
          <cell r="U945">
            <v>4.7389592296846983E-4</v>
          </cell>
          <cell r="V945">
            <v>3.6881132657041028E-4</v>
          </cell>
          <cell r="W945">
            <v>3.84952966748848E-4</v>
          </cell>
          <cell r="X945">
            <v>1.3422583215060252E-3</v>
          </cell>
          <cell r="Y945">
            <v>1.3450194133692642E-3</v>
          </cell>
        </row>
        <row r="946">
          <cell r="Q946">
            <v>46161</v>
          </cell>
          <cell r="R946">
            <v>2.5924945359595704E-4</v>
          </cell>
          <cell r="S946">
            <v>1.520781499159357E-3</v>
          </cell>
          <cell r="T946">
            <v>4.6933475052507879E-4</v>
          </cell>
          <cell r="U946">
            <v>4.7327053009029466E-4</v>
          </cell>
          <cell r="V946">
            <v>3.682446529106208E-4</v>
          </cell>
          <cell r="W946">
            <v>3.8426370257771522E-4</v>
          </cell>
          <cell r="X946">
            <v>1.3410778439347088E-3</v>
          </cell>
          <cell r="Y946">
            <v>1.3438189363181969E-3</v>
          </cell>
        </row>
        <row r="947">
          <cell r="Q947">
            <v>46168</v>
          </cell>
          <cell r="R947">
            <v>2.5872068061812099E-4</v>
          </cell>
          <cell r="S947">
            <v>1.519643356935865E-3</v>
          </cell>
          <cell r="T947">
            <v>4.6874250483742129E-4</v>
          </cell>
          <cell r="U947">
            <v>4.7264966896013247E-4</v>
          </cell>
          <cell r="V947">
            <v>3.6768230064089828E-4</v>
          </cell>
          <cell r="W947">
            <v>3.8357963160507943E-4</v>
          </cell>
          <cell r="X947">
            <v>1.3399059246742727E-3</v>
          </cell>
          <cell r="Y947">
            <v>1.3426271482523539E-3</v>
          </cell>
        </row>
        <row r="948">
          <cell r="Q948">
            <v>46175</v>
          </cell>
          <cell r="R948">
            <v>2.5819593847740908E-4</v>
          </cell>
          <cell r="S948">
            <v>1.5185134733888398E-3</v>
          </cell>
          <cell r="T948">
            <v>4.6815457295492469E-4</v>
          </cell>
          <cell r="U948">
            <v>4.7203330994525914E-4</v>
          </cell>
          <cell r="V948">
            <v>3.6712423881882488E-4</v>
          </cell>
          <cell r="W948">
            <v>3.8290071739393423E-4</v>
          </cell>
          <cell r="X948">
            <v>1.3387425077091496E-3</v>
          </cell>
          <cell r="Y948">
            <v>1.341443992479519E-3</v>
          </cell>
        </row>
        <row r="949">
          <cell r="Q949">
            <v>46182</v>
          </cell>
          <cell r="R949">
            <v>2.5767519832995268E-4</v>
          </cell>
          <cell r="S949">
            <v>1.5173917943729089E-3</v>
          </cell>
          <cell r="T949">
            <v>4.6757092639226617E-4</v>
          </cell>
          <cell r="U949">
            <v>4.7142142356670805E-4</v>
          </cell>
          <cell r="V949">
            <v>3.6657043669967651E-4</v>
          </cell>
          <cell r="W949">
            <v>3.8222692373062676E-4</v>
          </cell>
          <cell r="X949">
            <v>1.3375875373151647E-3</v>
          </cell>
          <cell r="Y949">
            <v>1.3402694125999196E-3</v>
          </cell>
        </row>
        <row r="950">
          <cell r="Q950">
            <v>46189</v>
          </cell>
          <cell r="R950">
            <v>2.5715843151594083E-4</v>
          </cell>
          <cell r="S950">
            <v>1.5162782660256213E-3</v>
          </cell>
          <cell r="T950">
            <v>4.6699153681576837E-4</v>
          </cell>
          <cell r="U950">
            <v>4.7081398049902609E-4</v>
          </cell>
          <cell r="V950">
            <v>3.6602086373546173E-4</v>
          </cell>
          <cell r="W950">
            <v>3.8155821462390529E-4</v>
          </cell>
          <cell r="X950">
            <v>1.3364409580590589E-3</v>
          </cell>
          <cell r="Y950">
            <v>1.3391033525057923E-3</v>
          </cell>
        </row>
        <row r="951">
          <cell r="Q951">
            <v>46196</v>
          </cell>
          <cell r="R951">
            <v>2.5664560955872783E-4</v>
          </cell>
          <cell r="S951">
            <v>1.5151728347669606E-3</v>
          </cell>
          <cell r="T951">
            <v>4.6641637604309086E-4</v>
          </cell>
          <cell r="U951">
            <v>4.7021095157001922E-4</v>
          </cell>
          <cell r="V951">
            <v>3.6547548957396007E-4</v>
          </cell>
          <cell r="W951">
            <v>3.8089455430396363E-4</v>
          </cell>
          <cell r="X951">
            <v>1.3353027147979955E-3</v>
          </cell>
          <cell r="Y951">
            <v>1.3379457563809283E-3</v>
          </cell>
        </row>
        <row r="952">
          <cell r="Q952">
            <v>46203</v>
          </cell>
          <cell r="R952">
            <v>2.5613670416394191E-4</v>
          </cell>
          <cell r="S952">
            <v>1.5140754472988474E-3</v>
          </cell>
          <cell r="T952">
            <v>4.6584541604291474E-4</v>
          </cell>
          <cell r="U952">
            <v>4.6961230776049065E-4</v>
          </cell>
          <cell r="V952">
            <v>3.6493428405776161E-4</v>
          </cell>
          <cell r="W952">
            <v>3.8023590722148542E-4</v>
          </cell>
          <cell r="X952">
            <v>1.3341727526790506E-3</v>
          </cell>
          <cell r="Y952">
            <v>1.3367965687002045E-3</v>
          </cell>
        </row>
        <row r="953">
          <cell r="Q953">
            <v>46210</v>
          </cell>
          <cell r="R953">
            <v>2.5563168721859321E-4</v>
          </cell>
          <cell r="S953">
            <v>1.5129860506046208E-3</v>
          </cell>
          <cell r="T953">
            <v>4.6527862893461854E-4</v>
          </cell>
          <cell r="U953">
            <v>4.6901802020396836E-4</v>
          </cell>
          <cell r="V953">
            <v>3.6439721722330627E-4</v>
          </cell>
          <cell r="W953">
            <v>3.7958223804668425E-4</v>
          </cell>
          <cell r="X953">
            <v>1.3330510171386848E-3</v>
          </cell>
          <cell r="Y953">
            <v>1.3356557342290932E-3</v>
          </cell>
        </row>
        <row r="954">
          <cell r="Q954">
            <v>46217</v>
          </cell>
          <cell r="R954">
            <v>2.5513053079018357E-4</v>
          </cell>
          <cell r="S954">
            <v>1.5119045919485066E-3</v>
          </cell>
          <cell r="T954">
            <v>4.6471598698794752E-4</v>
          </cell>
          <cell r="U954">
            <v>4.684280601864253E-4</v>
          </cell>
          <cell r="V954">
            <v>3.6386425929992483E-4</v>
          </cell>
          <cell r="W954">
            <v>3.7893351166834433E-4</v>
          </cell>
          <cell r="X954">
            <v>1.3319374539022015E-3</v>
          </cell>
          <cell r="Y954">
            <v>1.334523198023158E-3</v>
          </cell>
        </row>
        <row r="955">
          <cell r="Q955">
            <v>46224</v>
          </cell>
          <cell r="R955">
            <v>2.5463320712581551E-4</v>
          </cell>
          <cell r="S955">
            <v>1.5108310188750706E-3</v>
          </cell>
          <cell r="T955">
            <v>4.6415746262267528E-4</v>
          </cell>
          <cell r="U955">
            <v>4.6784239914599067E-4</v>
          </cell>
          <cell r="V955">
            <v>3.6333538070887974E-4</v>
          </cell>
          <cell r="W955">
            <v>3.7828969319285801E-4</v>
          </cell>
          <cell r="X955">
            <v>1.3308320089831869E-3</v>
          </cell>
          <cell r="Y955">
            <v>1.3333989054275317E-3</v>
          </cell>
        </row>
        <row r="956">
          <cell r="Q956">
            <v>46231</v>
          </cell>
          <cell r="R956">
            <v>2.541396886513031E-4</v>
          </cell>
          <cell r="S956">
            <v>1.5097652792086548E-3</v>
          </cell>
          <cell r="T956">
            <v>4.6360302840825794E-4</v>
          </cell>
          <cell r="U956">
            <v>4.6726100867265251E-4</v>
          </cell>
          <cell r="V956">
            <v>3.6281055206240716E-4</v>
          </cell>
          <cell r="W956">
            <v>3.7765074794326265E-4</v>
          </cell>
          <cell r="X956">
            <v>1.3297346286829364E-3</v>
          </cell>
          <cell r="Y956">
            <v>1.3322828020763773E-3</v>
          </cell>
        </row>
        <row r="957">
          <cell r="Q957">
            <v>46238</v>
          </cell>
          <cell r="R957">
            <v>2.5364994797028224E-4</v>
          </cell>
          <cell r="S957">
            <v>1.5087073210528013E-3</v>
          </cell>
          <cell r="T957">
            <v>4.6305265706348179E-4</v>
          </cell>
          <cell r="U957">
            <v>4.6668386050795273E-4</v>
          </cell>
          <cell r="V957">
            <v>3.6228974416275986E-4</v>
          </cell>
          <cell r="W957">
            <v>3.7701664145827564E-4</v>
          </cell>
          <cell r="X957">
            <v>1.3286452595898638E-3</v>
          </cell>
          <cell r="Y957">
            <v>1.3311748338923344E-3</v>
          </cell>
        </row>
        <row r="958">
          <cell r="Q958">
            <v>46245</v>
          </cell>
          <cell r="R958">
            <v>2.5316395786332272E-4</v>
          </cell>
          <cell r="S958">
            <v>1.50765709278966E-3</v>
          </cell>
          <cell r="T958">
            <v>4.6250632145610366E-4</v>
          </cell>
          <cell r="U958">
            <v>4.6611092654467404E-4</v>
          </cell>
          <cell r="V958">
            <v>3.6177292800125072E-4</v>
          </cell>
          <cell r="W958">
            <v>3.7638733949132844E-4</v>
          </cell>
          <cell r="X958">
            <v>1.3275638485788983E-3</v>
          </cell>
          <cell r="Y958">
            <v>1.3300749470859484E-3</v>
          </cell>
        </row>
        <row r="959">
          <cell r="Q959">
            <v>46252</v>
          </cell>
          <cell r="R959">
            <v>2.5268169128704084E-4</v>
          </cell>
          <cell r="S959">
            <v>1.5066145430793832E-3</v>
          </cell>
          <cell r="T959">
            <v>4.6196399460248525E-4</v>
          </cell>
          <cell r="U959">
            <v>4.6554217882651902E-4</v>
          </cell>
          <cell r="V959">
            <v>3.6126007475729787E-4</v>
          </cell>
          <cell r="W959">
            <v>3.7576280800959963E-4</v>
          </cell>
          <cell r="X959">
            <v>1.3264903428108648E-3</v>
          </cell>
          <cell r="Y959">
            <v>1.3289830881550869E-3</v>
          </cell>
        </row>
        <row r="960">
          <cell r="Q960">
            <v>46259</v>
          </cell>
          <cell r="R960">
            <v>2.5220312137321221E-4</v>
          </cell>
          <cell r="S960">
            <v>1.505579620859507E-3</v>
          </cell>
          <cell r="T960">
            <v>4.6142564966722004E-4</v>
          </cell>
          <cell r="U960">
            <v>4.6497758954778168E-4</v>
          </cell>
          <cell r="V960">
            <v>3.6075115579747001E-4</v>
          </cell>
          <cell r="W960">
            <v>3.7514301319304646E-4</v>
          </cell>
          <cell r="X960">
            <v>1.3254246897318508E-3</v>
          </cell>
          <cell r="Y960">
            <v>1.3278992038843378E-3</v>
          </cell>
        </row>
        <row r="961">
          <cell r="Q961">
            <v>46266</v>
          </cell>
          <cell r="R961">
            <v>2.5172822142788671E-4</v>
          </cell>
          <cell r="S961">
            <v>1.5045522753443178E-3</v>
          </cell>
          <cell r="T961">
            <v>4.6089125996275499E-4</v>
          </cell>
          <cell r="U961">
            <v>4.6441713105301171E-4</v>
          </cell>
          <cell r="V961">
            <v>3.6024614267453402E-4</v>
          </cell>
          <cell r="W961">
            <v>3.745279214334361E-4</v>
          </cell>
          <cell r="X961">
            <v>1.3243668370725604E-3</v>
          </cell>
          <cell r="Y961">
            <v>1.3268232413443967E-3</v>
          </cell>
        </row>
        <row r="962">
          <cell r="Q962">
            <v>46273</v>
          </cell>
          <cell r="R962">
            <v>2.5125696493050317E-4</v>
          </cell>
          <cell r="S962">
            <v>1.5035324560242075E-3</v>
          </cell>
          <cell r="T962">
            <v>4.6036079894900466E-4</v>
          </cell>
          <cell r="U962">
            <v>4.6386077583667119E-4</v>
          </cell>
          <cell r="V962">
            <v>3.5974500712650242E-4</v>
          </cell>
          <cell r="W962">
            <v>3.739174993333753E-4</v>
          </cell>
          <cell r="X962">
            <v>1.3233167328476523E-3</v>
          </cell>
          <cell r="Y962">
            <v>1.3257551478914359E-3</v>
          </cell>
        </row>
        <row r="963">
          <cell r="Q963">
            <v>46280</v>
          </cell>
          <cell r="R963">
            <v>2.5078932553300622E-4</v>
          </cell>
          <cell r="S963">
            <v>1.5025201126650147E-3</v>
          </cell>
          <cell r="T963">
            <v>4.5983424023296059E-4</v>
          </cell>
          <cell r="U963">
            <v>4.6330849654278481E-4</v>
          </cell>
          <cell r="V963">
            <v>3.5924772107568336E-4</v>
          </cell>
          <cell r="W963">
            <v>3.733117137053403E-4</v>
          </cell>
          <cell r="X963">
            <v>1.3222743253550684E-3</v>
          </cell>
          <cell r="Y963">
            <v>1.3246948711664631E-3</v>
          </cell>
        </row>
        <row r="964">
          <cell r="Q964">
            <v>46287</v>
          </cell>
          <cell r="R964">
            <v>2.5032527705896358E-4</v>
          </cell>
          <cell r="S964">
            <v>1.5015151953073538E-3</v>
          </cell>
          <cell r="T964">
            <v>4.5931155756829428E-4</v>
          </cell>
          <cell r="U964">
            <v>4.627602659645826E-4</v>
          </cell>
          <cell r="V964">
            <v>3.5875425662773114E-4</v>
          </cell>
          <cell r="W964">
            <v>3.7271053157070537E-4</v>
          </cell>
          <cell r="X964">
            <v>1.3212395631753461E-3</v>
          </cell>
          <cell r="Y964">
            <v>1.3236423590946651E-3</v>
          </cell>
        </row>
        <row r="965">
          <cell r="Q965">
            <v>46294</v>
          </cell>
          <cell r="R965">
            <v>2.4986479350268487E-4</v>
          </cell>
          <cell r="S965">
            <v>1.5005176542659321E-3</v>
          </cell>
          <cell r="T965">
            <v>4.587927248549538E-4</v>
          </cell>
          <cell r="U965">
            <v>4.6221605704413606E-4</v>
          </cell>
          <cell r="V965">
            <v>3.5826458607069817E-4</v>
          </cell>
          <cell r="W965">
            <v>3.7211392015877099E-4</v>
          </cell>
          <cell r="X965">
            <v>1.3202123951709193E-3</v>
          </cell>
          <cell r="Y965">
            <v>1.3225975598847371E-3</v>
          </cell>
        </row>
        <row r="966">
          <cell r="Q966">
            <v>46301</v>
          </cell>
          <cell r="R966">
            <v>2.4940784902834128E-4</v>
          </cell>
          <cell r="S966">
            <v>1.4995274401288557E-3</v>
          </cell>
          <cell r="T966">
            <v>4.5827771613875593E-4</v>
          </cell>
          <cell r="U966">
            <v>4.6167584287198823E-4</v>
          </cell>
          <cell r="V966">
            <v>3.5777868187408893E-4</v>
          </cell>
          <cell r="W966">
            <v>3.7152184690579184E-4</v>
          </cell>
          <cell r="X966">
            <v>1.3191927704854077E-3</v>
          </cell>
          <cell r="Y966">
            <v>1.3215604220282011E-3</v>
          </cell>
        </row>
        <row r="967">
          <cell r="Q967">
            <v>46308</v>
          </cell>
          <cell r="R967">
            <v>2.4895441796908687E-4</v>
          </cell>
          <cell r="S967">
            <v>1.4985445037569215E-3</v>
          </cell>
          <cell r="T967">
            <v>4.57766505610972E-4</v>
          </cell>
          <cell r="U967">
            <v>4.6113959668677633E-4</v>
          </cell>
          <cell r="V967">
            <v>3.5729651668791473E-4</v>
          </cell>
          <cell r="W967">
            <v>3.7093427945400438E-4</v>
          </cell>
          <cell r="X967">
            <v>1.3181806385428932E-3</v>
          </cell>
          <cell r="Y967">
            <v>1.3205308942987094E-3</v>
          </cell>
        </row>
        <row r="968">
          <cell r="Q968">
            <v>46315</v>
          </cell>
          <cell r="R968">
            <v>2.485044748261815E-4</v>
          </cell>
          <cell r="S968">
            <v>1.4975687962829011E-3</v>
          </cell>
          <cell r="T968">
            <v>4.572590676079087E-4</v>
          </cell>
          <cell r="U968">
            <v>4.6060729187484941E-4</v>
          </cell>
          <cell r="V968">
            <v>3.5681806334175053E-4</v>
          </cell>
          <cell r="W968">
            <v>3.7035118565065418E-4</v>
          </cell>
          <cell r="X968">
            <v>1.3171759490471857E-3</v>
          </cell>
          <cell r="Y968">
            <v>1.3195089257513387E-3</v>
          </cell>
        </row>
        <row r="969">
          <cell r="Q969">
            <v>46322</v>
          </cell>
          <cell r="R969">
            <v>2.4805799426811406E-4</v>
          </cell>
          <cell r="S969">
            <v>1.4966002691108105E-3</v>
          </cell>
          <cell r="T969">
            <v>4.5675537661048373E-4</v>
          </cell>
          <cell r="U969">
            <v>4.6007890196987861E-4</v>
          </cell>
          <cell r="V969">
            <v>3.5634329484379322E-4</v>
          </cell>
          <cell r="W969">
            <v>3.6977253354702295E-4</v>
          </cell>
          <cell r="X969">
            <v>1.316178651981076E-3</v>
          </cell>
          <cell r="Y969">
            <v>1.318494465721869E-3</v>
          </cell>
        </row>
        <row r="970">
          <cell r="Q970">
            <v>46329</v>
          </cell>
          <cell r="R970">
            <v>2.4761495112972875E-4</v>
          </cell>
          <cell r="S970">
            <v>1.4956388739151727E-3</v>
          </cell>
          <cell r="T970">
            <v>4.5625540724379644E-4</v>
          </cell>
          <cell r="U970">
            <v>4.5955440065246242E-4</v>
          </cell>
          <cell r="V970">
            <v>3.5587218437992135E-4</v>
          </cell>
          <cell r="W970">
            <v>3.6919829139745613E-4</v>
          </cell>
          <cell r="X970">
            <v>1.3151886976055787E-3</v>
          </cell>
          <cell r="Y970">
            <v>1.3174874638260529E-3</v>
          </cell>
        </row>
        <row r="971">
          <cell r="Q971">
            <v>46336</v>
          </cell>
          <cell r="R971">
            <v>2.4717532041135145E-4</v>
          </cell>
          <cell r="S971">
            <v>1.494684562640266E-3</v>
          </cell>
          <cell r="T971">
            <v>4.5575913427669325E-4</v>
          </cell>
          <cell r="U971">
            <v>4.5903376174972576E-4</v>
          </cell>
          <cell r="V971">
            <v>3.5540470531275712E-4</v>
          </cell>
          <cell r="W971">
            <v>3.6862842765838952E-4</v>
          </cell>
          <cell r="X971">
            <v>1.3142060364591647E-3</v>
          </cell>
          <cell r="Y971">
            <v>1.3164878699588722E-3</v>
          </cell>
        </row>
        <row r="972">
          <cell r="Q972">
            <v>46343</v>
          </cell>
          <cell r="R972">
            <v>2.4673907727791833E-4</v>
          </cell>
          <cell r="S972">
            <v>1.4937372874993643E-3</v>
          </cell>
          <cell r="T972">
            <v>4.5526653262132878E-4</v>
          </cell>
          <cell r="U972">
            <v>4.585169592349133E-4</v>
          </cell>
          <cell r="V972">
            <v>3.5494083118072959E-4</v>
          </cell>
          <cell r="W972">
            <v>3.6806291098737711E-4</v>
          </cell>
          <cell r="X972">
            <v>1.3132306193569816E-3</v>
          </cell>
          <cell r="Y972">
            <v>1.315495634293784E-3</v>
          </cell>
        </row>
        <row r="973">
          <cell r="Q973">
            <v>46350</v>
          </cell>
          <cell r="R973">
            <v>2.4630619705810622E-4</v>
          </cell>
          <cell r="S973">
            <v>1.4927970009739676E-3</v>
          </cell>
          <cell r="T973">
            <v>4.5477757733272201E-4</v>
          </cell>
          <cell r="U973">
            <v>4.5800396722697745E-4</v>
          </cell>
          <cell r="V973">
            <v>3.5448053569713992E-4</v>
          </cell>
          <cell r="W973">
            <v>3.6750171024211854E-4</v>
          </cell>
          <cell r="X973">
            <v>1.3122623973900649E-3</v>
          </cell>
          <cell r="Y973">
            <v>1.3145107072819564E-3</v>
          </cell>
        </row>
        <row r="974">
          <cell r="Q974">
            <v>46357</v>
          </cell>
          <cell r="R974">
            <v>2.4587665524346394E-4</v>
          </cell>
          <cell r="S974">
            <v>1.4918636558130215E-3</v>
          </cell>
          <cell r="T974">
            <v>4.5429224360830765E-4</v>
          </cell>
          <cell r="U974">
            <v>4.5749475999016078E-4</v>
          </cell>
          <cell r="V974">
            <v>3.540237927492287E-4</v>
          </cell>
          <cell r="W974">
            <v>3.6694479447948666E-4</v>
          </cell>
          <cell r="X974">
            <v>1.3113013219245389E-3</v>
          </cell>
          <cell r="Y974">
            <v>1.3135330396514906E-3</v>
          </cell>
        </row>
        <row r="975">
          <cell r="Q975">
            <v>46364</v>
          </cell>
          <cell r="R975">
            <v>2.4545042748754621E-4</v>
          </cell>
          <cell r="S975">
            <v>1.4909372050321288E-3</v>
          </cell>
          <cell r="T975">
            <v>4.5381050678748418E-4</v>
          </cell>
          <cell r="U975">
            <v>4.5698931193357357E-4</v>
          </cell>
          <cell r="V975">
            <v>3.5357057639724492E-4</v>
          </cell>
          <cell r="W975">
            <v>3.6639213295455643E-4</v>
          </cell>
          <cell r="X975">
            <v>1.3103473446008085E-3</v>
          </cell>
          <cell r="Y975">
            <v>1.3125625824066383E-3</v>
          </cell>
        </row>
        <row r="976">
          <cell r="Q976">
            <v>46371</v>
          </cell>
          <cell r="R976">
            <v>2.4502748960504849E-4</v>
          </cell>
          <cell r="S976">
            <v>1.4900176019127503E-3</v>
          </cell>
          <cell r="T976">
            <v>4.5333234235115608E-4</v>
          </cell>
          <cell r="U976">
            <v>4.5648759761076583E-4</v>
          </cell>
          <cell r="V976">
            <v>3.531208608735169E-4</v>
          </cell>
          <cell r="W976">
            <v>3.65843695119633E-4</v>
          </cell>
          <cell r="X976">
            <v>1.3094004173327405E-3</v>
          </cell>
          <cell r="Y976">
            <v>1.3115992868270019E-3</v>
          </cell>
        </row>
        <row r="977">
          <cell r="Q977">
            <v>46378</v>
          </cell>
          <cell r="R977">
            <v>2.4460781757094441E-4</v>
          </cell>
          <cell r="S977">
            <v>1.4891048000013982E-3</v>
          </cell>
          <cell r="T977">
            <v>4.5285772592127327E-4</v>
          </cell>
          <cell r="U977">
            <v>4.559895917192944E-4</v>
          </cell>
          <cell r="V977">
            <v>3.5267462058152571E-4</v>
          </cell>
          <cell r="W977">
            <v>3.6529945062328145E-4</v>
          </cell>
          <cell r="X977">
            <v>1.3084604923068355E-3</v>
          </cell>
          <cell r="Y977">
            <v>1.3106431044667319E-3</v>
          </cell>
        </row>
        <row r="978">
          <cell r="Q978">
            <v>46385</v>
          </cell>
          <cell r="R978">
            <v>2.4419138751962435E-4</v>
          </cell>
          <cell r="S978">
            <v>1.4881987531088204E-3</v>
          </cell>
          <cell r="T978">
            <v>4.5238663326036574E-4</v>
          </cell>
          <cell r="U978">
            <v>4.5549526910028583E-4</v>
          </cell>
          <cell r="V978">
            <v>3.5223183009497989E-4</v>
          </cell>
          <cell r="W978">
            <v>3.6475936930935657E-4</v>
          </cell>
          <cell r="X978">
            <v>1.3075275219813927E-3</v>
          </cell>
          <cell r="Y978">
            <v>1.3096939871537088E-3</v>
          </cell>
        </row>
        <row r="979">
          <cell r="Q979">
            <v>46392</v>
          </cell>
          <cell r="R979">
            <v>2.4377817574403602E-4</v>
          </cell>
          <cell r="S979">
            <v>1.4872994153091743E-3</v>
          </cell>
          <cell r="T979">
            <v>4.5191904027107446E-4</v>
          </cell>
          <cell r="U979">
            <v>4.5500460473799347E-4</v>
          </cell>
          <cell r="V979">
            <v>3.5179246415689285E-4</v>
          </cell>
          <cell r="W979">
            <v>3.6422342121603319E-4</v>
          </cell>
          <cell r="X979">
            <v>1.306601459085663E-3</v>
          </cell>
          <cell r="Y979">
            <v>1.3087518869887196E-3</v>
          </cell>
        </row>
        <row r="980">
          <cell r="Q980">
            <v>46399</v>
          </cell>
          <cell r="R980">
            <v>2.4336815869482767E-4</v>
          </cell>
          <cell r="S980">
            <v>1.4864067409391963E-3</v>
          </cell>
          <cell r="T980">
            <v>4.5145492299567891E-4</v>
          </cell>
          <cell r="U980">
            <v>4.5451757375935105E-4</v>
          </cell>
          <cell r="V980">
            <v>3.5135649767866259E-4</v>
          </cell>
          <cell r="W980">
            <v>3.6369157657483819E-4</v>
          </cell>
          <cell r="X980">
            <v>1.305682256618997E-3</v>
          </cell>
          <cell r="Y980">
            <v>1.3078167563446237E-3</v>
          </cell>
        </row>
        <row r="981">
          <cell r="Q981">
            <v>46406</v>
          </cell>
          <cell r="R981">
            <v>2.4296131297949221E-4</v>
          </cell>
          <cell r="S981">
            <v>1.4855206845973603E-3</v>
          </cell>
          <cell r="T981">
            <v>4.5099425761561989E-4</v>
          </cell>
          <cell r="U981">
            <v>4.5403415143352113E-4</v>
          </cell>
          <cell r="V981">
            <v>3.5092390573915273E-4</v>
          </cell>
          <cell r="W981">
            <v>3.6316380580968201E-4</v>
          </cell>
          <cell r="X981">
            <v>1.304769867849981E-3</v>
          </cell>
          <cell r="Y981">
            <v>1.3068885478655092E-3</v>
          </cell>
        </row>
        <row r="982">
          <cell r="Q982">
            <v>46413</v>
          </cell>
          <cell r="R982">
            <v>2.4255761536151415E-4</v>
          </cell>
          <cell r="S982">
            <v>1.4846412011430288E-3</v>
          </cell>
          <cell r="T982">
            <v>4.505370204510202E-4</v>
          </cell>
          <cell r="U982">
            <v>4.5355431317143974E-4</v>
          </cell>
          <cell r="V982">
            <v>3.5049466358377687E-4</v>
          </cell>
          <cell r="W982">
            <v>3.6264007953589248E-4</v>
          </cell>
          <cell r="X982">
            <v>1.3038642463155689E-3</v>
          </cell>
          <cell r="Y982">
            <v>1.3059672144658438E-3</v>
          </cell>
        </row>
        <row r="983">
          <cell r="Q983">
            <v>46420</v>
          </cell>
          <cell r="R983">
            <v>2.4215704275951805E-4</v>
          </cell>
          <cell r="S983">
            <v>1.4837682456955977E-3</v>
          </cell>
          <cell r="T983">
            <v>4.500831879602004E-4</v>
          </cell>
          <cell r="U983">
            <v>4.5307803452535603E-4</v>
          </cell>
          <cell r="V983">
            <v>3.5006874662358418E-4</v>
          </cell>
          <cell r="W983">
            <v>3.6212036855924829E-4</v>
          </cell>
          <cell r="X983">
            <v>1.3029653458202029E-3</v>
          </cell>
          <cell r="Y983">
            <v>1.3050527093296123E-3</v>
          </cell>
        </row>
        <row r="984">
          <cell r="Q984">
            <v>46427</v>
          </cell>
          <cell r="R984">
            <v>2.417595722464196E-4</v>
          </cell>
          <cell r="S984">
            <v>1.4829017736336331E-3</v>
          </cell>
          <cell r="T984">
            <v>4.496327367391926E-4</v>
          </cell>
          <cell r="U984">
            <v>4.5260529118836901E-4</v>
          </cell>
          <cell r="V984">
            <v>3.4964613043434855E-4</v>
          </cell>
          <cell r="W984">
            <v>3.616046438750149E-4</v>
          </cell>
          <cell r="X984">
            <v>1.3020731204349289E-3</v>
          </cell>
          <cell r="Y984">
            <v>1.3041449859094514E-3</v>
          </cell>
        </row>
        <row r="985">
          <cell r="Q985">
            <v>46434</v>
          </cell>
          <cell r="R985">
            <v>2.4136518104857834E-4</v>
          </cell>
          <cell r="S985">
            <v>1.4820417405940001E-3</v>
          </cell>
          <cell r="T985">
            <v>4.491856435212498E-4</v>
          </cell>
          <cell r="U985">
            <v>4.521360589939593E-4</v>
          </cell>
          <cell r="V985">
            <v>3.4922679075565877E-4</v>
          </cell>
          <cell r="W985">
            <v>3.6109287666698042E-4</v>
          </cell>
          <cell r="X985">
            <v>1.3011875244965034E-3</v>
          </cell>
          <cell r="Y985">
            <v>1.3032439979257726E-3</v>
          </cell>
        </row>
        <row r="986">
          <cell r="Q986">
            <v>46441</v>
          </cell>
          <cell r="R986">
            <v>2.4097384654495256E-4</v>
          </cell>
          <cell r="S986">
            <v>1.4811881024709864E-3</v>
          </cell>
          <cell r="T986">
            <v>4.4874188517635285E-4</v>
          </cell>
          <cell r="U986">
            <v>4.5167031391551721E-4</v>
          </cell>
          <cell r="V986">
            <v>3.4881070349001181E-4</v>
          </cell>
          <cell r="W986">
            <v>3.6058503830649309E-4</v>
          </cell>
          <cell r="X986">
            <v>1.3003085126064926E-3</v>
          </cell>
          <cell r="Y986">
            <v>1.302349699365879E-3</v>
          </cell>
        </row>
        <row r="987">
          <cell r="Q987">
            <v>46448</v>
          </cell>
          <cell r="R987">
            <v>2.4058554626625679E-4</v>
          </cell>
          <cell r="S987">
            <v>1.4803408154154183E-3</v>
          </cell>
          <cell r="T987">
            <v>4.4830143871071409E-4</v>
          </cell>
          <cell r="U987">
            <v>4.5120803206586795E-4</v>
          </cell>
          <cell r="V987">
            <v>3.4839784470190886E-4</v>
          </cell>
          <cell r="W987">
            <v>3.6008110035150033E-4</v>
          </cell>
          <cell r="X987">
            <v>1.2994360396303677E-3</v>
          </cell>
          <cell r="Y987">
            <v>1.3014620444830752E-3</v>
          </cell>
        </row>
        <row r="988">
          <cell r="Q988">
            <v>46455</v>
          </cell>
          <cell r="R988">
            <v>2.4020025789412108E-4</v>
          </cell>
          <cell r="S988">
            <v>1.4794998358337698E-3</v>
          </cell>
          <cell r="T988">
            <v>4.478642812662783E-4</v>
          </cell>
          <cell r="U988">
            <v>4.5074918969679193E-4</v>
          </cell>
          <cell r="V988">
            <v>3.4798819061695281E-4</v>
          </cell>
          <cell r="W988">
            <v>3.5958103454558865E-4</v>
          </cell>
          <cell r="X988">
            <v>1.2985700606965892E-3</v>
          </cell>
          <cell r="Y988">
            <v>1.300580987795769E-3</v>
          </cell>
        </row>
        <row r="989">
          <cell r="Q989">
            <v>46462</v>
          </cell>
          <cell r="R989">
            <v>2.3981795926025304E-4</v>
          </cell>
          <cell r="S989">
            <v>1.4786651203872667E-3</v>
          </cell>
          <cell r="T989">
            <v>4.4743039012022049E-4</v>
          </cell>
          <cell r="U989">
            <v>4.5029376319854271E-4</v>
          </cell>
          <cell r="V989">
            <v>3.4758171762094939E-4</v>
          </cell>
          <cell r="W989">
            <v>3.5908481281702524E-4</v>
          </cell>
          <cell r="X989">
            <v>1.2977105311956887E-3</v>
          </cell>
          <cell r="Y989">
            <v>1.2997064840865667E-3</v>
          </cell>
        </row>
        <row r="990">
          <cell r="Q990">
            <v>46469</v>
          </cell>
          <cell r="R990">
            <v>2.3943862834560143E-4</v>
          </cell>
          <cell r="S990">
            <v>1.4778366259909832E-3</v>
          </cell>
          <cell r="T990">
            <v>4.4699974268444119E-4</v>
          </cell>
          <cell r="U990">
            <v>4.4984172909936067E-4</v>
          </cell>
          <cell r="V990">
            <v>3.4717840225901003E-4</v>
          </cell>
          <cell r="W990">
            <v>3.585924072778007E-4</v>
          </cell>
          <cell r="X990">
            <v>1.2968574067793405E-3</v>
          </cell>
          <cell r="Y990">
            <v>1.2988384884013615E-3</v>
          </cell>
        </row>
        <row r="991">
          <cell r="Q991">
            <v>46476</v>
          </cell>
          <cell r="R991">
            <v>2.3906224327952284E-4</v>
          </cell>
          <cell r="S991">
            <v>1.4770143098129336E-3</v>
          </cell>
          <cell r="T991">
            <v>4.4657231650505909E-4</v>
          </cell>
          <cell r="U991">
            <v>4.4939306406498414E-4</v>
          </cell>
          <cell r="V991">
            <v>3.467782212346575E-4</v>
          </cell>
          <cell r="W991">
            <v>3.5810379022267378E-4</v>
          </cell>
          <cell r="X991">
            <v>1.2960106433594311E-3</v>
          </cell>
          <cell r="Y991">
            <v>1.2979769560484151E-3</v>
          </cell>
        </row>
        <row r="992">
          <cell r="Q992">
            <v>46483</v>
          </cell>
          <cell r="R992">
            <v>2.3868878233895033E-4</v>
          </cell>
          <cell r="S992">
            <v>1.4761981292731581E-3</v>
          </cell>
          <cell r="T992">
            <v>4.4614808926190115E-4</v>
          </cell>
          <cell r="U992">
            <v>4.4894774489815688E-4</v>
          </cell>
          <cell r="V992">
            <v>3.4638115140893442E-4</v>
          </cell>
          <cell r="W992">
            <v>3.5761893412821703E-4</v>
          </cell>
          <cell r="X992">
            <v>1.2951701971071203E-3</v>
          </cell>
          <cell r="Y992">
            <v>1.2971218425974333E-3</v>
          </cell>
        </row>
        <row r="993">
          <cell r="Q993">
            <v>46490</v>
          </cell>
          <cell r="R993">
            <v>2.3831822394756446E-4</v>
          </cell>
          <cell r="S993">
            <v>1.4753880420428035E-3</v>
          </cell>
          <cell r="T993">
            <v>4.4572703876799005E-4</v>
          </cell>
          <cell r="U993">
            <v>4.485057485381325E-4</v>
          </cell>
          <cell r="V993">
            <v>3.459871697995141E-4</v>
          </cell>
          <cell r="W993">
            <v>3.5713781165186458E-4</v>
          </cell>
          <cell r="X993">
            <v>1.2943360244518966E-3</v>
          </cell>
          <cell r="Y993">
            <v>1.2962731038786354E-3</v>
          </cell>
        </row>
        <row r="994">
          <cell r="Q994">
            <v>46497</v>
          </cell>
          <cell r="R994">
            <v>2.3795054667496689E-4</v>
          </cell>
          <cell r="S994">
            <v>1.4745840060431969E-3</v>
          </cell>
          <cell r="T994">
            <v>4.453091429690297E-4</v>
          </cell>
          <cell r="U994">
            <v>4.4806705206017618E-4</v>
          </cell>
          <cell r="V994">
            <v>3.4559625357981404E-4</v>
          </cell>
          <cell r="W994">
            <v>3.5666039563096139E-4</v>
          </cell>
          <cell r="X994">
            <v>1.2935080820806284E-3</v>
          </cell>
          <cell r="Y994">
            <v>1.2954306959818179E-3</v>
          </cell>
        </row>
        <row r="995">
          <cell r="Q995">
            <v>46504</v>
          </cell>
          <cell r="R995">
            <v>2.3758572923585623E-4</v>
          </cell>
          <cell r="S995">
            <v>1.4737859794449169E-3</v>
          </cell>
          <cell r="T995">
            <v>4.4489437994288801E-4</v>
          </cell>
          <cell r="U995">
            <v>4.4763163267506331E-4</v>
          </cell>
          <cell r="V995">
            <v>3.4520838007811222E-4</v>
          </cell>
          <cell r="W995">
            <v>3.5618665908181412E-4</v>
          </cell>
          <cell r="X995">
            <v>1.2926863269366088E-3</v>
          </cell>
          <cell r="Y995">
            <v>1.2945945752554106E-3</v>
          </cell>
        </row>
        <row r="996">
          <cell r="Q996">
            <v>46511</v>
          </cell>
          <cell r="R996">
            <v>2.3722375048920667E-4</v>
          </cell>
          <cell r="S996">
            <v>1.4729939206668578E-3</v>
          </cell>
          <cell r="T996">
            <v>4.4448272789907809E-4</v>
          </cell>
          <cell r="U996">
            <v>4.4719946772857556E-4</v>
          </cell>
          <cell r="V996">
            <v>3.4482352677666652E-4</v>
          </cell>
          <cell r="W996">
            <v>3.5571657519874411E-4</v>
          </cell>
          <cell r="X996">
            <v>1.2918707162185967E-3</v>
          </cell>
          <cell r="Y996">
            <v>1.293764698305531E-3</v>
          </cell>
        </row>
        <row r="997">
          <cell r="Q997">
            <v>46518</v>
          </cell>
          <cell r="R997">
            <v>2.3686458943744876E-4</v>
          </cell>
          <cell r="S997">
            <v>1.4722077883752894E-3</v>
          </cell>
          <cell r="T997">
            <v>4.4407416517823668E-4</v>
          </cell>
          <cell r="U997">
            <v>4.4677053470099396E-4</v>
          </cell>
          <cell r="V997">
            <v>3.4444167131083571E-4</v>
          </cell>
          <cell r="W997">
            <v>3.5525011735314162E-4</v>
          </cell>
          <cell r="X997">
            <v>1.2910612073798497E-3</v>
          </cell>
          <cell r="Y997">
            <v>1.2929410219950288E-3</v>
          </cell>
        </row>
        <row r="998">
          <cell r="Q998">
            <v>46525</v>
          </cell>
          <cell r="R998">
            <v>2.3650822522565295E-4</v>
          </cell>
          <cell r="S998">
            <v>1.4714275414829136E-3</v>
          </cell>
          <cell r="T998">
            <v>4.4366867025160111E-4</v>
          </cell>
          <cell r="U998">
            <v>4.4634481120658963E-4</v>
          </cell>
          <cell r="V998">
            <v>3.440627914682049E-4</v>
          </cell>
          <cell r="W998">
            <v>3.547872590925229E-4</v>
          </cell>
          <cell r="X998">
            <v>1.2902577581271576E-3</v>
          </cell>
          <cell r="Y998">
            <v>1.2921235034425295E-3</v>
          </cell>
        </row>
        <row r="999">
          <cell r="Q999">
            <v>46532</v>
          </cell>
          <cell r="R999">
            <v>2.3615463714071573E-4</v>
          </cell>
          <cell r="S999">
            <v>1.4706531391479149E-3</v>
          </cell>
          <cell r="T999">
            <v>4.4326622172048436E-4</v>
          </cell>
          <cell r="U999">
            <v>4.4592227499311234E-4</v>
          </cell>
          <cell r="V999">
            <v>3.4368686518771217E-4</v>
          </cell>
          <cell r="W999">
            <v>3.543279741395881E-4</v>
          </cell>
          <cell r="X999">
            <v>1.2894603264198656E-3</v>
          </cell>
          <cell r="Y999">
            <v>1.2913121000214692E-3</v>
          </cell>
        </row>
        <row r="1000">
          <cell r="Q1000">
            <v>46539</v>
          </cell>
          <cell r="R1000">
            <v>2.3580380461054795E-4</v>
          </cell>
          <cell r="S1000">
            <v>1.469884540773007E-3</v>
          </cell>
          <cell r="T1000">
            <v>4.4286679831574759E-4</v>
          </cell>
          <cell r="U1000">
            <v>4.4550290394127569E-4</v>
          </cell>
          <cell r="V1000">
            <v>3.4331387055877897E-4</v>
          </cell>
          <cell r="W1000">
            <v>3.5387223639128158E-4</v>
          </cell>
          <cell r="X1000">
            <v>1.2886688704688968E-3</v>
          </cell>
          <cell r="Y1000">
            <v>1.2905067693591268E-3</v>
          </cell>
        </row>
        <row r="1001">
          <cell r="Q1001">
            <v>46546</v>
          </cell>
          <cell r="R1001">
            <v>2.3545570720326644E-4</v>
          </cell>
          <cell r="S1001">
            <v>1.4691217060044766E-3</v>
          </cell>
          <cell r="T1001">
            <v>4.424703788972721E-4</v>
          </cell>
          <cell r="U1001">
            <v>4.4508667606424135E-4</v>
          </cell>
          <cell r="V1001">
            <v>3.4294378582044334E-4</v>
          </cell>
          <cell r="W1001">
            <v>3.5342001991785503E-4</v>
          </cell>
          <cell r="X1001">
            <v>1.2878833487357702E-3</v>
          </cell>
          <cell r="Y1001">
            <v>1.2897074693356523E-3</v>
          </cell>
        </row>
        <row r="1002">
          <cell r="Q1002">
            <v>46553</v>
          </cell>
          <cell r="R1002">
            <v>2.3511032462638734E-4</v>
          </cell>
          <cell r="S1002">
            <v>1.4683645947312211E-3</v>
          </cell>
          <cell r="T1002">
            <v>4.4207694245342841E-4</v>
          </cell>
          <cell r="U1002">
            <v>4.4467356950709987E-4</v>
          </cell>
          <cell r="V1002">
            <v>3.4257658936049555E-4</v>
          </cell>
          <cell r="W1002">
            <v>3.52971298961931E-4</v>
          </cell>
          <cell r="X1002">
            <v>1.2871037199316119E-3</v>
          </cell>
          <cell r="Y1002">
            <v>1.2889141580830874E-3</v>
          </cell>
        </row>
        <row r="1003">
          <cell r="Q1003">
            <v>46560</v>
          </cell>
          <cell r="R1003">
            <v>2.3476763672602334E-4</v>
          </cell>
          <cell r="S1003">
            <v>1.4676131670837852E-3</v>
          </cell>
          <cell r="T1003">
            <v>4.4168646810054487E-4</v>
          </cell>
          <cell r="U1003">
            <v>4.4426356254635035E-4</v>
          </cell>
          <cell r="V1003">
            <v>3.4221225971461727E-4</v>
          </cell>
          <cell r="W1003">
            <v>3.525260479375705E-4</v>
          </cell>
          <cell r="X1003">
            <v>1.2863299430161664E-3</v>
          </cell>
          <cell r="Y1003">
            <v>1.2881267939843862E-3</v>
          </cell>
        </row>
        <row r="1004">
          <cell r="Q1004">
            <v>46567</v>
          </cell>
          <cell r="R1004">
            <v>2.3442762348608201E-4</v>
          </cell>
          <cell r="S1004">
            <v>1.4668673834333911E-3</v>
          </cell>
          <cell r="T1004">
            <v>4.4129893508237369E-4</v>
          </cell>
          <cell r="U1004">
            <v>4.4385663358937721E-4</v>
          </cell>
          <cell r="V1004">
            <v>3.4185077556552276E-4</v>
          </cell>
          <cell r="W1004">
            <v>3.5208424142934089E-4</v>
          </cell>
          <cell r="X1004">
            <v>1.2855619771968004E-3</v>
          </cell>
          <cell r="Y1004">
            <v>1.2873453356724272E-3</v>
          </cell>
        </row>
        <row r="1005">
          <cell r="Q1005">
            <v>46574</v>
          </cell>
          <cell r="R1005">
            <v>2.3409026502746834E-4</v>
          </cell>
          <cell r="S1005">
            <v>1.4661272043909675E-3</v>
          </cell>
          <cell r="T1005">
            <v>4.4091432276955646E-4</v>
          </cell>
          <cell r="U1005">
            <v>4.4345276117392586E-4</v>
          </cell>
          <cell r="V1005">
            <v>3.4149211574210404E-4</v>
          </cell>
          <cell r="W1005">
            <v>3.5164585419138758E-4</v>
          </cell>
          <cell r="X1005">
            <v>1.2847997819275061E-3</v>
          </cell>
          <cell r="Y1005">
            <v>1.2865697420290252E-3</v>
          </cell>
        </row>
        <row r="1006">
          <cell r="Q1006">
            <v>46581</v>
          </cell>
          <cell r="R1006">
            <v>2.3375554160728901E-4</v>
          </cell>
          <cell r="S1006">
            <v>1.4653925908061742E-3</v>
          </cell>
          <cell r="T1006">
            <v>4.4053261065908785E-4</v>
          </cell>
          <cell r="U1006">
            <v>4.4305192396757581E-4</v>
          </cell>
          <cell r="V1006">
            <v>3.4113625921857848E-4</v>
          </cell>
          <cell r="W1006">
            <v>3.5121086114650672E-4</v>
          </cell>
          <cell r="X1006">
            <v>1.2840433169078991E-3</v>
          </cell>
          <cell r="Y1006">
            <v>1.2857999721839373E-3</v>
          </cell>
        </row>
        <row r="1007">
          <cell r="Q1007">
            <v>46588</v>
          </cell>
          <cell r="R1007">
            <v>2.3342343361805972E-4</v>
          </cell>
          <cell r="S1007">
            <v>1.4646635037664239E-3</v>
          </cell>
          <cell r="T1007">
            <v>4.4015377837377801E-4</v>
          </cell>
          <cell r="U1007">
            <v>4.4265410076721229E-4</v>
          </cell>
          <cell r="V1007">
            <v>3.4078318511363915E-4</v>
          </cell>
          <cell r="W1007">
            <v>3.5077923738522108E-4</v>
          </cell>
          <cell r="X1007">
            <v>1.2832925420822132E-3</v>
          </cell>
          <cell r="Y1007">
            <v>1.2850359855138657E-3</v>
          </cell>
        </row>
        <row r="1008">
          <cell r="Q1008">
            <v>46595</v>
          </cell>
          <cell r="R1008">
            <v>2.3309392158691542E-4</v>
          </cell>
          <cell r="S1008">
            <v>1.4639399045959013E-3</v>
          </cell>
          <cell r="T1008">
            <v>4.3977780566171402E-4</v>
          </cell>
          <cell r="U1008">
            <v>4.4225927049849656E-4</v>
          </cell>
          <cell r="V1008">
            <v>3.4043287268960883E-4</v>
          </cell>
          <cell r="W1008">
            <v>3.5035095816485771E-4</v>
          </cell>
          <cell r="X1008">
            <v>1.2825474176382939E-3</v>
          </cell>
          <cell r="Y1008">
            <v>1.2842777416414573E-3</v>
          </cell>
        </row>
        <row r="1009">
          <cell r="Q1009">
            <v>46602</v>
          </cell>
          <cell r="R1009">
            <v>2.3276698617482306E-4</v>
          </cell>
          <cell r="S1009">
            <v>1.4632217548545779E-3</v>
          </cell>
          <cell r="T1009">
            <v>4.3940467239571995E-4</v>
          </cell>
          <cell r="U1009">
            <v>4.4186741221533367E-4</v>
          </cell>
          <cell r="V1009">
            <v>3.4008530135159662E-4</v>
          </cell>
          <cell r="W1009">
            <v>3.4992599890862824E-4</v>
          </cell>
          <cell r="X1009">
            <v>1.2818079040065864E-3</v>
          </cell>
          <cell r="Y1009">
            <v>1.2835252004343E-3</v>
          </cell>
        </row>
        <row r="1010">
          <cell r="Q1010">
            <v>46609</v>
          </cell>
          <cell r="R1010">
            <v>2.324426081757974E-4</v>
          </cell>
          <cell r="S1010">
            <v>1.4625090163372266E-3</v>
          </cell>
          <cell r="T1010">
            <v>4.3903435857281612E-4</v>
          </cell>
          <cell r="U1010">
            <v>4.4147850509933977E-4</v>
          </cell>
          <cell r="V1010">
            <v>3.3974045064665752E-4</v>
          </cell>
          <cell r="W1010">
            <v>3.4950433520471153E-4</v>
          </cell>
          <cell r="X1010">
            <v>1.2810739618591225E-3</v>
          </cell>
          <cell r="Y1010">
            <v>1.2827783220039158E-3</v>
          </cell>
        </row>
        <row r="1011">
          <cell r="Q1011">
            <v>46616</v>
          </cell>
          <cell r="R1011">
            <v>2.3212076851611914E-4</v>
          </cell>
          <cell r="S1011">
            <v>1.4618016510724312E-3</v>
          </cell>
          <cell r="T1011">
            <v>4.3866684431367696E-4</v>
          </cell>
          <cell r="U1011">
            <v>4.410925284593071E-4</v>
          </cell>
          <cell r="V1011">
            <v>3.3939830026295532E-4</v>
          </cell>
          <cell r="W1011">
            <v>3.4908594280533869E-4</v>
          </cell>
          <cell r="X1011">
            <v>1.2803455521085041E-3</v>
          </cell>
          <cell r="Y1011">
            <v>1.2820370667047496E-3</v>
          </cell>
        </row>
        <row r="1012">
          <cell r="Q1012">
            <v>46623</v>
          </cell>
          <cell r="R1012">
            <v>2.3180144825355674E-4</v>
          </cell>
          <cell r="S1012">
            <v>1.4610996213215957E-3</v>
          </cell>
          <cell r="T1012">
            <v>4.3830210986208856E-4</v>
          </cell>
          <cell r="U1012">
            <v>4.407094617306682E-4</v>
          </cell>
          <cell r="V1012">
            <v>3.3905883002892877E-4</v>
          </cell>
          <cell r="W1012">
            <v>3.4867079762588063E-4</v>
          </cell>
          <cell r="X1012">
            <v>1.2796226359068853E-3</v>
          </cell>
          <cell r="Y1012">
            <v>1.2813013951331587E-3</v>
          </cell>
        </row>
        <row r="1013">
          <cell r="Q1013">
            <v>46630</v>
          </cell>
          <cell r="R1013">
            <v>2.314846285765902E-4</v>
          </cell>
          <cell r="S1013">
            <v>1.4604028895779495E-3</v>
          </cell>
          <cell r="T1013">
            <v>4.3794013558440476E-4</v>
          </cell>
          <cell r="U1013">
            <v>4.4032928447495834E-4</v>
          </cell>
          <cell r="V1013">
            <v>3.3872201991246004E-4</v>
          </cell>
          <cell r="W1013">
            <v>3.4825887574393841E-4</v>
          </cell>
          <cell r="X1013">
            <v>1.2789051746449496E-3</v>
          </cell>
          <cell r="Y1013">
            <v>1.2805712681263953E-3</v>
          </cell>
        </row>
        <row r="1014">
          <cell r="Q1014">
            <v>46637</v>
          </cell>
          <cell r="R1014">
            <v>2.3117029080363803E-4</v>
          </cell>
          <cell r="S1014">
            <v>1.459711418565551E-3</v>
          </cell>
          <cell r="T1014">
            <v>4.3758090196900255E-4</v>
          </cell>
          <cell r="U1014">
            <v>4.3995197637927686E-4</v>
          </cell>
          <cell r="V1014">
            <v>3.3838785002004729E-4</v>
          </cell>
          <cell r="W1014">
            <v>3.478501533984352E-4</v>
          </cell>
          <cell r="X1014">
            <v>1.2781931299508885E-3</v>
          </cell>
          <cell r="Y1014">
            <v>1.2798466467615884E-3</v>
          </cell>
        </row>
        <row r="1015">
          <cell r="Q1015">
            <v>46644</v>
          </cell>
          <cell r="R1015">
            <v>2.3085841638228755E-4</v>
          </cell>
          <cell r="S1015">
            <v>1.4590251712382906E-3</v>
          </cell>
          <cell r="T1015">
            <v>4.3722438962573733E-4</v>
          </cell>
          <cell r="U1015">
            <v>4.3957751725574781E-4</v>
          </cell>
          <cell r="V1015">
            <v>3.3805630059597979E-4</v>
          </cell>
          <cell r="W1015">
            <v>3.4744460698871225E-4</v>
          </cell>
          <cell r="X1015">
            <v>1.2774864636893742E-3</v>
          </cell>
          <cell r="Y1015">
            <v>1.2791274923547248E-3</v>
          </cell>
        </row>
        <row r="1016">
          <cell r="Q1016">
            <v>46651</v>
          </cell>
          <cell r="R1016">
            <v>2.3054898688852727E-4</v>
          </cell>
          <cell r="S1016">
            <v>1.4583441107788892E-3</v>
          </cell>
          <cell r="T1016">
            <v>4.3687057928539668E-4</v>
          </cell>
          <cell r="U1016">
            <v>4.3920588704097878E-4</v>
          </cell>
          <cell r="V1016">
            <v>3.3772735202151623E-4</v>
          </cell>
          <cell r="W1016">
            <v>3.4704221307362633E-4</v>
          </cell>
          <cell r="X1016">
            <v>1.2767851379605331E-3</v>
          </cell>
          <cell r="Y1016">
            <v>1.2784137664596247E-3</v>
          </cell>
        </row>
        <row r="1017">
          <cell r="Q1017">
            <v>46658</v>
          </cell>
          <cell r="R1017">
            <v>2.3024198402598283E-4</v>
          </cell>
          <cell r="S1017">
            <v>1.4576682005978971E-3</v>
          </cell>
          <cell r="T1017">
            <v>4.3651945179915393E-4</v>
          </cell>
          <cell r="U1017">
            <v>4.3883706579551907E-4</v>
          </cell>
          <cell r="V1017">
            <v>3.3740098481406641E-4</v>
          </cell>
          <cell r="W1017">
            <v>3.4664294837065022E-4</v>
          </cell>
          <cell r="X1017">
            <v>1.2760891150989165E-3</v>
          </cell>
          <cell r="Y1017">
            <v>1.2777054308669177E-3</v>
          </cell>
        </row>
        <row r="1018">
          <cell r="Q1018">
            <v>46665</v>
          </cell>
          <cell r="R1018">
            <v>2.2993738962515551E-4</v>
          </cell>
          <cell r="S1018">
            <v>1.4569974043326904E-3</v>
          </cell>
          <cell r="T1018">
            <v>4.3617098813802138E-4</v>
          </cell>
          <cell r="U1018">
            <v>4.3847103370331706E-4</v>
          </cell>
          <cell r="V1018">
            <v>3.3707717962637592E-4</v>
          </cell>
          <cell r="W1018">
            <v>3.4624678975497597E-4</v>
          </cell>
          <cell r="X1018">
            <v>1.275398357672469E-3</v>
          </cell>
          <cell r="Y1018">
            <v>1.2770024476030149E-3</v>
          </cell>
        </row>
        <row r="1019">
          <cell r="Q1019">
            <v>46672</v>
          </cell>
          <cell r="R1019">
            <v>2.296351856426639E-4</v>
          </cell>
          <cell r="S1019">
            <v>1.4563316858464657E-3</v>
          </cell>
          <cell r="T1019">
            <v>4.3582516939230252E-4</v>
          </cell>
          <cell r="U1019">
            <v>4.3810777107117628E-4</v>
          </cell>
          <cell r="V1019">
            <v>3.3675591724571406E-4</v>
          </cell>
          <cell r="W1019">
            <v>3.4585371425862075E-4</v>
          </cell>
          <cell r="X1019">
            <v>1.2747128284814964E-3</v>
          </cell>
          <cell r="Y1019">
            <v>1.2763047789290816E-3</v>
          </cell>
        </row>
        <row r="1020">
          <cell r="Q1020">
            <v>46679</v>
          </cell>
          <cell r="R1020">
            <v>2.2933535416048842E-4</v>
          </cell>
          <cell r="S1020">
            <v>1.4556710092272342E-3</v>
          </cell>
          <cell r="T1020">
            <v>4.3548197677104435E-4</v>
          </cell>
          <cell r="U1020">
            <v>4.3774725832821109E-4</v>
          </cell>
          <cell r="V1020">
            <v>3.3643717859306506E-4</v>
          </cell>
          <cell r="W1020">
            <v>3.4546369906953545E-4</v>
          </cell>
          <cell r="X1020">
            <v>1.2740324905576314E-3</v>
          </cell>
          <cell r="Y1020">
            <v>1.2756123873400047E-3</v>
          </cell>
        </row>
        <row r="1021">
          <cell r="Q1021">
            <v>46686</v>
          </cell>
          <cell r="R1021">
            <v>2.2903787738521865E-4</v>
          </cell>
          <cell r="S1021">
            <v>1.4550153387868135E-3</v>
          </cell>
          <cell r="T1021">
            <v>4.3514139160148897E-4</v>
          </cell>
          <cell r="U1021">
            <v>4.373894760253012E-4</v>
          </cell>
          <cell r="V1021">
            <v>3.3612094472232243E-4</v>
          </cell>
          <cell r="W1021">
            <v>3.4507672153071613E-4</v>
          </cell>
          <cell r="X1021">
            <v>1.2733573071627982E-3</v>
          </cell>
          <cell r="Y1021">
            <v>1.2749252355633621E-3</v>
          </cell>
        </row>
        <row r="1022">
          <cell r="Q1022">
            <v>46693</v>
          </cell>
          <cell r="R1022">
            <v>2.2874273764730396E-4</v>
          </cell>
          <cell r="S1022">
            <v>1.4543646390598188E-3</v>
          </cell>
          <cell r="T1022">
            <v>4.3480339532852511E-4</v>
          </cell>
          <cell r="U1022">
            <v>4.3703440483454608E-4</v>
          </cell>
          <cell r="V1022">
            <v>3.3580719681948652E-4</v>
          </cell>
          <cell r="W1022">
            <v>3.4469275913931815E-4</v>
          </cell>
          <cell r="X1022">
            <v>1.2726872417881756E-3</v>
          </cell>
          <cell r="Y1022">
            <v>1.2742432865583879E-3</v>
          </cell>
        </row>
        <row r="1023">
          <cell r="Q1023">
            <v>46700</v>
          </cell>
          <cell r="R1023">
            <v>2.2844991740030682E-4</v>
          </cell>
          <cell r="S1023">
            <v>1.4537188748026532E-3</v>
          </cell>
          <cell r="T1023">
            <v>4.3446796951413907E-4</v>
          </cell>
          <cell r="U1023">
            <v>4.3668202554871785E-4</v>
          </cell>
          <cell r="V1023">
            <v>3.3549591620186519E-4</v>
          </cell>
          <cell r="W1023">
            <v>3.4431178954577303E-4</v>
          </cell>
          <cell r="X1023">
            <v>1.2720222581531593E-3</v>
          </cell>
          <cell r="Y1023">
            <v>1.2735665035149375E-3</v>
          </cell>
        </row>
        <row r="1024">
          <cell r="Q1024">
            <v>46707</v>
          </cell>
          <cell r="R1024">
            <v>2.2815939922015939E-4</v>
          </cell>
          <cell r="S1024">
            <v>1.4530780109924969E-3</v>
          </cell>
          <cell r="T1024">
            <v>4.3413509583686583E-4</v>
          </cell>
          <cell r="U1024">
            <v>4.3633231908071454E-4</v>
          </cell>
          <cell r="V1024">
            <v>3.3518708431727839E-4</v>
          </cell>
          <cell r="W1024">
            <v>3.4393379055290882E-4</v>
          </cell>
          <cell r="X1024">
            <v>1.2713623202043236E-3</v>
          </cell>
          <cell r="Y1024">
            <v>1.272894849852452E-3</v>
          </cell>
        </row>
        <row r="1025">
          <cell r="Q1025">
            <v>46714</v>
          </cell>
          <cell r="R1025">
            <v>2.2787116580442278E-4</v>
          </cell>
          <cell r="S1025">
            <v>1.4524420128262945E-3</v>
          </cell>
          <cell r="T1025">
            <v>4.3380475609123984E-4</v>
          </cell>
          <cell r="U1025">
            <v>4.359852664630122E-4</v>
          </cell>
          <cell r="V1025">
            <v>3.3488068274326488E-4</v>
          </cell>
          <cell r="W1025">
            <v>3.4355874011507214E-4</v>
          </cell>
          <cell r="X1025">
            <v>1.2707073921143809E-3</v>
          </cell>
          <cell r="Y1025">
            <v>1.272228289218919E-3</v>
          </cell>
        </row>
        <row r="1026">
          <cell r="Q1026">
            <v>46721</v>
          </cell>
          <cell r="R1026">
            <v>2.2758519997154969E-4</v>
          </cell>
          <cell r="S1026">
            <v>1.4518108457197444E-3</v>
          </cell>
          <cell r="T1026">
            <v>4.3347693218724577E-4</v>
          </cell>
          <cell r="U1026">
            <v>4.35640848847117E-4</v>
          </cell>
          <cell r="V1026">
            <v>3.3457669318629331E-4</v>
          </cell>
          <cell r="W1026">
            <v>3.431866163372545E-4</v>
          </cell>
          <cell r="X1026">
            <v>1.2700574382811423E-3</v>
          </cell>
          <cell r="Y1026">
            <v>1.271566785489836E-3</v>
          </cell>
        </row>
        <row r="1027">
          <cell r="Q1027">
            <v>46728</v>
          </cell>
          <cell r="R1027">
            <v>2.2730148466014975E-4</v>
          </cell>
          <cell r="S1027">
            <v>1.4511844753062842E-3</v>
          </cell>
          <cell r="T1027">
            <v>4.3315160614976889E-4</v>
          </cell>
          <cell r="U1027">
            <v>4.3529904750301633E-4</v>
          </cell>
          <cell r="V1027">
            <v>3.3427509748097591E-4</v>
          </cell>
          <cell r="W1027">
            <v>3.4281739747422035E-4</v>
          </cell>
          <cell r="X1027">
            <v>1.2694124233264749E-3</v>
          </cell>
          <cell r="Y1027">
            <v>1.2709103027671691E-3</v>
          </cell>
        </row>
        <row r="1028">
          <cell r="Q1028">
            <v>46735</v>
          </cell>
          <cell r="R1028">
            <v>2.2702000292825825E-4</v>
          </cell>
          <cell r="S1028">
            <v>1.4505628674360777E-3</v>
          </cell>
          <cell r="T1028">
            <v>4.3282876011804621E-4</v>
          </cell>
          <cell r="U1028">
            <v>4.3495984381863054E-4</v>
          </cell>
          <cell r="V1028">
            <v>3.3397587758928572E-4</v>
          </cell>
          <cell r="W1028">
            <v>3.4245106192963895E-4</v>
          </cell>
          <cell r="X1028">
            <v>1.2687723120952622E-3</v>
          </cell>
          <cell r="Y1028">
            <v>1.2702588053783142E-3</v>
          </cell>
        </row>
        <row r="1029">
          <cell r="Q1029">
            <v>46742</v>
          </cell>
          <cell r="R1029">
            <v>2.2674073795260756E-4</v>
          </cell>
          <cell r="S1029">
            <v>1.449945988175001E-3</v>
          </cell>
          <cell r="T1029">
            <v>4.3250837634511687E-4</v>
          </cell>
          <cell r="U1029">
            <v>4.3462321929926335E-4</v>
          </cell>
          <cell r="V1029">
            <v>3.3367901559977725E-4</v>
          </cell>
          <cell r="W1029">
            <v>3.4208758825521877E-4</v>
          </cell>
          <cell r="X1029">
            <v>1.2681370696543603E-3</v>
          </cell>
          <cell r="Y1029">
            <v>1.2696122578750547E-3</v>
          </cell>
        </row>
        <row r="1030">
          <cell r="Q1030">
            <v>46749</v>
          </cell>
          <cell r="R1030">
            <v>2.2646367302790166E-4</v>
          </cell>
          <cell r="S1030">
            <v>1.449333803803628E-3</v>
          </cell>
          <cell r="T1030">
            <v>4.321904371972729E-4</v>
          </cell>
          <cell r="U1030">
            <v>4.342891555670526E-4</v>
          </cell>
          <cell r="V1030">
            <v>3.3338449372680992E-4</v>
          </cell>
          <cell r="W1030">
            <v>3.4172695514984462E-4</v>
          </cell>
          <cell r="X1030">
            <v>1.2675066612915563E-3</v>
          </cell>
          <cell r="Y1030">
            <v>1.2689706250325204E-3</v>
          </cell>
        </row>
        <row r="1031">
          <cell r="Q1031">
            <v>46756</v>
          </cell>
          <cell r="R1031">
            <v>2.2618879156609422E-4</v>
          </cell>
          <cell r="S1031">
            <v>1.4487262808162162E-3</v>
          </cell>
          <cell r="T1031">
            <v>4.3187492515351072E-4</v>
          </cell>
          <cell r="U1031">
            <v>4.3395763436042108E-4</v>
          </cell>
          <cell r="V1031">
            <v>3.3309229430977555E-4</v>
          </cell>
          <cell r="W1031">
            <v>3.4136914145871909E-4</v>
          </cell>
          <cell r="X1031">
            <v>1.2668810525145256E-3</v>
          </cell>
          <cell r="Y1031">
            <v>1.2683338718481468E-3</v>
          </cell>
        </row>
        <row r="1032">
          <cell r="Q1032">
            <v>46763</v>
          </cell>
          <cell r="R1032">
            <v>2.2591607709566885E-4</v>
          </cell>
          <cell r="S1032">
            <v>1.4481233859196918E-3</v>
          </cell>
          <cell r="T1032">
            <v>4.3156182280498155E-4</v>
          </cell>
          <cell r="U1032">
            <v>4.3362863753352638E-4</v>
          </cell>
          <cell r="V1032">
            <v>3.3280239981232858E-4</v>
          </cell>
          <cell r="W1032">
            <v>3.4101412617250484E-4</v>
          </cell>
          <cell r="X1032">
            <v>1.2662602090497883E-3</v>
          </cell>
          <cell r="Y1032">
            <v>1.2677019635406299E-3</v>
          </cell>
        </row>
        <row r="1033">
          <cell r="Q1033">
            <v>46770</v>
          </cell>
          <cell r="R1033">
            <v>2.2564551326092341E-4</v>
          </cell>
          <cell r="S1033">
            <v>1.4475250860326349E-3</v>
          </cell>
          <cell r="T1033">
            <v>4.3125111285444352E-4</v>
          </cell>
          <cell r="U1033">
            <v>4.3330214705571173E-4</v>
          </cell>
          <cell r="V1033">
            <v>3.3251479282161994E-4</v>
          </cell>
          <cell r="W1033">
            <v>3.4066188842647233E-4</v>
          </cell>
          <cell r="X1033">
            <v>1.2656440968416673E-3</v>
          </cell>
          <cell r="Y1033">
            <v>1.2670748655488856E-3</v>
          </cell>
        </row>
        <row r="1034">
          <cell r="Q1034">
            <v>46777</v>
          </cell>
          <cell r="R1034">
            <v>2.2537708382125649E-4</v>
          </cell>
          <cell r="S1034">
            <v>1.446931348284265E-3</v>
          </cell>
          <cell r="T1034">
            <v>4.3094277811571311E-4</v>
          </cell>
          <cell r="U1034">
            <v>4.3297814501095581E-4</v>
          </cell>
          <cell r="V1034">
            <v>3.3222945604753396E-4</v>
          </cell>
          <cell r="W1034">
            <v>3.4031240749964867E-4</v>
          </cell>
          <cell r="X1034">
            <v>1.2650326820512448E-3</v>
          </cell>
          <cell r="Y1034">
            <v>1.2664525435310064E-3</v>
          </cell>
        </row>
        <row r="1035">
          <cell r="Q1035">
            <v>46784</v>
          </cell>
          <cell r="R1035">
            <v>2.2511077265045787E-4</v>
          </cell>
          <cell r="S1035">
            <v>1.4463421400134275E-3</v>
          </cell>
          <cell r="T1035">
            <v>4.3063680151311708E-4</v>
          </cell>
          <cell r="U1035">
            <v>4.3265661359732363E-4</v>
          </cell>
          <cell r="V1035">
            <v>3.3194637232192921E-4</v>
          </cell>
          <cell r="W1035">
            <v>3.3996566281397099E-4</v>
          </cell>
          <cell r="X1035">
            <v>1.2644259310553194E-3</v>
          </cell>
          <cell r="Y1035">
            <v>1.2658349633632177E-3</v>
          </cell>
        </row>
        <row r="1036">
          <cell r="Q1036">
            <v>46791</v>
          </cell>
          <cell r="R1036">
            <v>2.2484656373600125E-4</v>
          </cell>
          <cell r="S1036">
            <v>1.4457574287675779E-3</v>
          </cell>
          <cell r="T1036">
            <v>4.3033316608094519E-4</v>
          </cell>
          <cell r="U1036">
            <v>4.3233753512641646E-4</v>
          </cell>
          <cell r="V1036">
            <v>3.3166552459788182E-4</v>
          </cell>
          <cell r="W1036">
            <v>3.39621633933442E-4</v>
          </cell>
          <cell r="X1036">
            <v>1.2638238104453645E-3</v>
          </cell>
          <cell r="Y1036">
            <v>1.2652220911388357E-3</v>
          </cell>
        </row>
        <row r="1037">
          <cell r="Q1037">
            <v>46798</v>
          </cell>
          <cell r="R1037">
            <v>2.2458444117834058E-4</v>
          </cell>
          <cell r="S1037">
            <v>1.4451771823017687E-3</v>
          </cell>
          <cell r="T1037">
            <v>4.3003185496290282E-4</v>
          </cell>
          <cell r="U1037">
            <v>4.3202089202282277E-4</v>
          </cell>
          <cell r="V1037">
            <v>3.3138689594893297E-4</v>
          </cell>
          <cell r="W1037">
            <v>3.392803005632889E-4</v>
          </cell>
          <cell r="X1037">
            <v>1.2632262870264852E-3</v>
          </cell>
          <cell r="Y1037">
            <v>1.2646138931672241E-3</v>
          </cell>
        </row>
        <row r="1038">
          <cell r="Q1038">
            <v>46805</v>
          </cell>
          <cell r="R1038">
            <v>2.2432438919020947E-4</v>
          </cell>
          <cell r="S1038">
            <v>1.4446013685776367E-3</v>
          </cell>
          <cell r="T1038">
            <v>4.2973285141156446E-4</v>
          </cell>
          <cell r="U1038">
            <v>4.3170666682356871E-4</v>
          </cell>
          <cell r="V1038">
            <v>3.311104695683392E-4</v>
          </cell>
          <cell r="W1038">
            <v>3.3894164254912599E-4</v>
          </cell>
          <cell r="X1038">
            <v>1.2626333278163769E-3</v>
          </cell>
          <cell r="Y1038">
            <v>1.2640103359727514E-3</v>
          </cell>
        </row>
        <row r="1039">
          <cell r="Q1039">
            <v>46812</v>
          </cell>
          <cell r="R1039">
            <v>2.2406639209592336E-4</v>
          </cell>
          <cell r="S1039">
            <v>1.4440299557623886E-3</v>
          </cell>
          <cell r="T1039">
            <v>4.2943613878782715E-4</v>
          </cell>
          <cell r="U1039">
            <v>4.313948421775692E-4</v>
          </cell>
          <cell r="V1039">
            <v>3.3083622876832637E-4</v>
          </cell>
          <cell r="W1039">
            <v>3.3860563987611939E-4</v>
          </cell>
          <cell r="X1039">
            <v>1.262044900044284E-3</v>
          </cell>
          <cell r="Y1039">
            <v>1.2634113862937486E-3</v>
          </cell>
        </row>
        <row r="1040">
          <cell r="Q1040">
            <v>46819</v>
          </cell>
          <cell r="R1040">
            <v>2.2381043433068539E-4</v>
          </cell>
          <cell r="S1040">
            <v>1.4434629122277898E-3</v>
          </cell>
          <cell r="T1040">
            <v>4.2914170056036559E-4</v>
          </cell>
          <cell r="U1040">
            <v>4.310854008450794E-4</v>
          </cell>
          <cell r="V1040">
            <v>3.3056415697934688E-4</v>
          </cell>
          <cell r="W1040">
            <v>3.3827227266815626E-4</v>
          </cell>
          <cell r="X1040">
            <v>1.2614609711499598E-3</v>
          </cell>
          <cell r="Y1040">
            <v>1.2628170110814672E-3</v>
          </cell>
        </row>
        <row r="1041">
          <cell r="Q1041">
            <v>46826</v>
          </cell>
          <cell r="R1041">
            <v>2.2355650043989468E-4</v>
          </cell>
          <cell r="S1041">
            <v>1.4429002065491517E-3</v>
          </cell>
          <cell r="T1041">
            <v>4.2884952030508626E-4</v>
          </cell>
          <cell r="U1041">
            <v>4.3077832569714573E-4</v>
          </cell>
          <cell r="V1041">
            <v>3.3029423774934015E-4</v>
          </cell>
          <cell r="W1041">
            <v>3.3794152118701577E-4</v>
          </cell>
          <cell r="X1041">
            <v>1.2608815087826245E-3</v>
          </cell>
          <cell r="Y1041">
            <v>1.2622271774990379E-3</v>
          </cell>
        </row>
        <row r="1042">
          <cell r="Q1042">
            <v>46833</v>
          </cell>
          <cell r="R1042">
            <v>2.2330457507845831E-4</v>
          </cell>
          <cell r="S1042">
            <v>1.4423418075043223E-3</v>
          </cell>
          <cell r="T1042">
            <v>4.2855958170458333E-4</v>
          </cell>
          <cell r="U1042">
            <v>4.3047359971505839E-4</v>
          </cell>
          <cell r="V1042">
            <v>3.300264547429966E-4</v>
          </cell>
          <cell r="W1042">
            <v>3.3761336583154443E-4</v>
          </cell>
          <cell r="X1042">
            <v>1.2603064807999288E-3</v>
          </cell>
          <cell r="Y1042">
            <v>1.2616418529204294E-3</v>
          </cell>
        </row>
        <row r="1043">
          <cell r="Q1043">
            <v>46840</v>
          </cell>
          <cell r="R1043">
            <v>2.2305464301010622E-4</v>
          </cell>
          <cell r="S1043">
            <v>1.4417876840726741E-3</v>
          </cell>
          <cell r="T1043">
            <v>4.282718685475951E-4</v>
          </cell>
          <cell r="U1043">
            <v>4.3017120598980326E-4</v>
          </cell>
          <cell r="V1043">
            <v>3.2976079174102529E-4</v>
          </cell>
          <cell r="W1043">
            <v>3.3728778713683425E-4</v>
          </cell>
          <cell r="X1043">
            <v>1.259735855266913E-3</v>
          </cell>
          <cell r="Y1043">
            <v>1.261061004929408E-3</v>
          </cell>
        </row>
        <row r="1044">
          <cell r="Q1044">
            <v>46847</v>
          </cell>
          <cell r="R1044">
            <v>2.2280668910670907E-4</v>
          </cell>
          <cell r="S1044">
            <v>1.4412378054340963E-3</v>
          </cell>
          <cell r="T1044">
            <v>4.2798636472846042E-4</v>
          </cell>
          <cell r="U1044">
            <v>4.2987112772151486E-4</v>
          </cell>
          <cell r="V1044">
            <v>3.294972326394241E-4</v>
          </cell>
          <cell r="W1044">
            <v>3.3696476577340387E-4</v>
          </cell>
          <cell r="X1044">
            <v>1.2591696004549701E-3</v>
          </cell>
          <cell r="Y1044">
            <v>1.2604846013184979E-3</v>
          </cell>
        </row>
        <row r="1045">
          <cell r="Q1045">
            <v>46854</v>
          </cell>
          <cell r="R1045">
            <v>2.2256069834759962E-4</v>
          </cell>
          <cell r="S1045">
            <v>1.4406921409679861E-3</v>
          </cell>
          <cell r="T1045">
            <v>4.2770305424657678E-4</v>
          </cell>
          <cell r="U1045">
            <v>4.2957334821892975E-4</v>
          </cell>
          <cell r="V1045">
            <v>3.2923576144875435E-4</v>
          </cell>
          <cell r="W1045">
            <v>3.3664428254638319E-4</v>
          </cell>
          <cell r="X1045">
            <v>1.2586076848408105E-3</v>
          </cell>
          <cell r="Y1045">
            <v>1.259912610087943E-3</v>
          </cell>
        </row>
        <row r="1046">
          <cell r="Q1046">
            <v>46861</v>
          </cell>
          <cell r="R1046">
            <v>2.2231665581889668E-4</v>
          </cell>
          <cell r="S1046">
            <v>1.4401506602522412E-3</v>
          </cell>
          <cell r="T1046">
            <v>4.2742192120585838E-4</v>
          </cell>
          <cell r="U1046">
            <v>4.2927785089883998E-4</v>
          </cell>
          <cell r="V1046">
            <v>3.2897636229341774E-4</v>
          </cell>
          <cell r="W1046">
            <v>3.3632631839470152E-4</v>
          </cell>
          <cell r="X1046">
            <v>1.2580500771054242E-3</v>
          </cell>
          <cell r="Y1046">
            <v>1.2593449994446687E-3</v>
          </cell>
        </row>
        <row r="1047">
          <cell r="Q1047">
            <v>46868</v>
          </cell>
          <cell r="R1047">
            <v>2.2207454671283294E-4</v>
          </cell>
          <cell r="S1047">
            <v>1.439613333062254E-3</v>
          </cell>
          <cell r="T1047">
            <v>4.271429498141957E-4</v>
          </cell>
          <cell r="U1047">
            <v>4.2898461928554785E-4</v>
          </cell>
          <cell r="V1047">
            <v>3.2871901941093786E-4</v>
          </cell>
          <cell r="W1047">
            <v>3.3601085439027839E-4</v>
          </cell>
          <cell r="X1047">
            <v>1.2574967461330482E-3</v>
          </cell>
          <cell r="Y1047">
            <v>1.2587817378012442E-3</v>
          </cell>
        </row>
        <row r="1048">
          <cell r="Q1048">
            <v>46875</v>
          </cell>
          <cell r="R1048">
            <v>2.2183435632708504E-4</v>
          </cell>
          <cell r="S1048">
            <v>1.4390801293699064E-3</v>
          </cell>
          <cell r="T1048">
            <v>4.2686612438291497E-4</v>
          </cell>
          <cell r="U1048">
            <v>4.2869363701032037E-4</v>
          </cell>
          <cell r="V1048">
            <v>3.2846371715124364E-4</v>
          </cell>
          <cell r="W1048">
            <v>3.3569787173721809E-4</v>
          </cell>
          <cell r="X1048">
            <v>1.2569476610101325E-3</v>
          </cell>
          <cell r="Y1048">
            <v>1.2582227937748471E-3</v>
          </cell>
        </row>
        <row r="1049">
          <cell r="Q1049">
            <v>46882</v>
          </cell>
          <cell r="R1049">
            <v>2.2159607006410768E-4</v>
          </cell>
          <cell r="S1049">
            <v>1.4385510193425663E-3</v>
          </cell>
          <cell r="T1049">
            <v>4.2659142932623974E-4</v>
          </cell>
          <cell r="U1049">
            <v>4.2840488781084547E-4</v>
          </cell>
          <cell r="V1049">
            <v>3.2821043997595769E-4</v>
          </cell>
          <cell r="W1049">
            <v>3.3538735177100759E-4</v>
          </cell>
          <cell r="X1049">
            <v>1.2564027910243083E-3</v>
          </cell>
          <cell r="Y1049">
            <v>1.2576681361862292E-3</v>
          </cell>
        </row>
        <row r="1050">
          <cell r="Q1050">
            <v>46889</v>
          </cell>
          <cell r="R1050">
            <v>2.2135967343047026E-4</v>
          </cell>
          <cell r="S1050">
            <v>1.4380259733420861E-3</v>
          </cell>
          <cell r="T1050">
            <v>4.2631884916075226E-4</v>
          </cell>
          <cell r="U1050">
            <v>4.2811835553068791E-4</v>
          </cell>
          <cell r="V1050">
            <v>3.2795917245768692E-4</v>
          </cell>
          <cell r="W1050">
            <v>3.350792759577173E-4</v>
          </cell>
          <cell r="X1050">
            <v>1.2558621056633578E-3</v>
          </cell>
          <cell r="Y1050">
            <v>1.257117734058682E-3</v>
          </cell>
        </row>
        <row r="1051">
          <cell r="Q1051">
            <v>46896</v>
          </cell>
          <cell r="R1051">
            <v>2.2112515203619664E-4</v>
          </cell>
          <cell r="S1051">
            <v>1.4375049619237993E-3</v>
          </cell>
          <cell r="T1051">
            <v>4.2604836850485618E-4</v>
          </cell>
          <cell r="U1051">
            <v>4.2783402411874615E-4</v>
          </cell>
          <cell r="V1051">
            <v>3.2770989927931684E-4</v>
          </cell>
          <cell r="W1051">
            <v>3.3477362589320544E-4</v>
          </cell>
          <cell r="X1051">
            <v>1.2553255746141838E-3</v>
          </cell>
          <cell r="Y1051">
            <v>1.256571556617004E-3</v>
          </cell>
        </row>
        <row r="1052">
          <cell r="Q1052">
            <v>46903</v>
          </cell>
          <cell r="R1052">
            <v>2.2089249159410864E-4</v>
          </cell>
          <cell r="S1052">
            <v>1.4369879558355236E-3</v>
          </cell>
          <cell r="T1052">
            <v>4.2577997207824054E-4</v>
          </cell>
          <cell r="U1052">
            <v>4.2755187762871062E-4</v>
          </cell>
          <cell r="V1052">
            <v>3.2746260523330975E-4</v>
          </cell>
          <cell r="W1052">
            <v>3.3447038330232582E-4</v>
          </cell>
          <cell r="X1052">
            <v>1.2547931677617831E-3</v>
          </cell>
          <cell r="Y1052">
            <v>1.2560295732864702E-3</v>
          </cell>
        </row>
        <row r="1053">
          <cell r="Q1053">
            <v>46910</v>
          </cell>
          <cell r="R1053">
            <v>2.2066167791917187E-4</v>
          </cell>
          <cell r="S1053">
            <v>1.4364749260165615E-3</v>
          </cell>
          <cell r="T1053">
            <v>4.2551364470134421E-4</v>
          </cell>
          <cell r="U1053">
            <v>4.2727190021852164E-4</v>
          </cell>
          <cell r="V1053">
            <v>3.2721727522100526E-4</v>
          </cell>
          <cell r="W1053">
            <v>3.3416953003813875E-4</v>
          </cell>
          <cell r="X1053">
            <v>1.2542648551882205E-3</v>
          </cell>
          <cell r="Y1053">
            <v>1.2554917536918031E-3</v>
          </cell>
        </row>
        <row r="1054">
          <cell r="Q1054">
            <v>46917</v>
          </cell>
          <cell r="R1054">
            <v>2.2043269692784541E-4</v>
          </cell>
          <cell r="S1054">
            <v>1.435965843596704E-3</v>
          </cell>
          <cell r="T1054">
            <v>4.2524937129482165E-4</v>
          </cell>
          <cell r="U1054">
            <v>4.2699407614982948E-4</v>
          </cell>
          <cell r="V1054">
            <v>3.2697389425192548E-4</v>
          </cell>
          <cell r="W1054">
            <v>3.3387104808112547E-4</v>
          </cell>
          <cell r="X1054">
            <v>1.2537406071716031E-3</v>
          </cell>
          <cell r="Y1054">
            <v>1.2549580676561427E-3</v>
          </cell>
        </row>
        <row r="1055">
          <cell r="Q1055">
            <v>46924</v>
          </cell>
          <cell r="R1055">
            <v>2.2020553463743411E-4</v>
          </cell>
          <cell r="S1055">
            <v>1.4354606798952362E-3</v>
          </cell>
          <cell r="T1055">
            <v>4.249871368790098E-4</v>
          </cell>
          <cell r="U1055">
            <v>4.2671838978745381E-4</v>
          </cell>
          <cell r="V1055">
            <v>3.2673244744308252E-4</v>
          </cell>
          <cell r="W1055">
            <v>3.3357491953840565E-4</v>
          </cell>
          <cell r="X1055">
            <v>1.2532203941850576E-3</v>
          </cell>
          <cell r="Y1055">
            <v>1.2544284852000205E-3</v>
          </cell>
        </row>
        <row r="1056">
          <cell r="Q1056">
            <v>46931</v>
          </cell>
          <cell r="R1056">
            <v>2.1998017716544436E-4</v>
          </cell>
          <cell r="S1056">
            <v>1.4349594064199437E-3</v>
          </cell>
          <cell r="T1056">
            <v>4.2472692657339565E-4</v>
          </cell>
          <cell r="U1056">
            <v>4.2644482559884547E-4</v>
          </cell>
          <cell r="V1056">
            <v>3.2649292001828985E-4</v>
          </cell>
          <cell r="W1056">
            <v>3.3328112664295876E-4</v>
          </cell>
          <cell r="X1056">
            <v>1.2527041868957108E-3</v>
          </cell>
          <cell r="Y1056">
            <v>1.2539029765403357E-3</v>
          </cell>
        </row>
        <row r="1057">
          <cell r="Q1057">
            <v>46938</v>
          </cell>
          <cell r="R1057">
            <v>2.1975661072894275E-4</v>
          </cell>
          <cell r="S1057">
            <v>1.4344619948661219E-3</v>
          </cell>
          <cell r="T1057">
            <v>4.244687255960855E-4</v>
          </cell>
          <cell r="U1057">
            <v>4.2617336815354813E-4</v>
          </cell>
          <cell r="V1057">
            <v>3.262552973074771E-4</v>
          </cell>
          <cell r="W1057">
            <v>3.3298965175284799E-4</v>
          </cell>
          <cell r="X1057">
            <v>1.2521919561636677E-3</v>
          </cell>
          <cell r="Y1057">
            <v>1.2533815120893293E-3</v>
          </cell>
        </row>
        <row r="1058">
          <cell r="Q1058">
            <v>46945</v>
          </cell>
          <cell r="R1058">
            <v>2.1953482164391807E-4</v>
          </cell>
          <cell r="S1058">
            <v>1.433968417115585E-3</v>
          </cell>
          <cell r="T1058">
            <v>4.2421251926327472E-4</v>
          </cell>
          <cell r="U1058">
            <v>4.2590400212266132E-4</v>
          </cell>
          <cell r="V1058">
            <v>3.2601956474600792E-4</v>
          </cell>
          <cell r="W1058">
            <v>3.327004773504484E-4</v>
          </cell>
          <cell r="X1058">
            <v>1.2516836730409953E-3</v>
          </cell>
          <cell r="Y1058">
            <v>1.2528640624535643E-3</v>
          </cell>
        </row>
        <row r="1059">
          <cell r="Q1059">
            <v>46952</v>
          </cell>
          <cell r="R1059">
            <v>2.1931479632464641E-4</v>
          </cell>
          <cell r="S1059">
            <v>1.4334786452356806E-3</v>
          </cell>
          <cell r="T1059">
            <v>4.2395829298871933E-4</v>
          </cell>
          <cell r="U1059">
            <v>4.2563671227830455E-4</v>
          </cell>
          <cell r="V1059">
            <v>3.2578570787400164E-4</v>
          </cell>
          <cell r="W1059">
            <v>3.3241358604167807E-4</v>
          </cell>
          <cell r="X1059">
            <v>1.2511793087707074E-3</v>
          </cell>
          <cell r="Y1059">
            <v>1.2523505984329041E-3</v>
          </cell>
        </row>
        <row r="1060">
          <cell r="Q1060">
            <v>46959</v>
          </cell>
          <cell r="R1060">
            <v>2.1909652128305904E-4</v>
          </cell>
          <cell r="S1060">
            <v>1.4329926514783018E-3</v>
          </cell>
          <cell r="T1060">
            <v>4.2370603228320805E-4</v>
          </cell>
          <cell r="U1060">
            <v>4.2537148349308196E-4</v>
          </cell>
          <cell r="V1060">
            <v>3.2555371233565771E-4</v>
          </cell>
          <cell r="W1060">
            <v>3.3212896055523231E-4</v>
          </cell>
          <cell r="X1060">
            <v>1.2506788347857491E-3</v>
          </cell>
          <cell r="Y1060">
            <v>1.2518410910194956E-3</v>
          </cell>
        </row>
        <row r="1061">
          <cell r="Q1061">
            <v>46966</v>
          </cell>
          <cell r="R1061">
            <v>2.1887998312811416E-4</v>
          </cell>
          <cell r="S1061">
            <v>1.4325104082789041E-3</v>
          </cell>
          <cell r="T1061">
            <v>4.2345572275403613E-4</v>
          </cell>
          <cell r="U1061">
            <v>4.2510830073954871E-4</v>
          </cell>
          <cell r="V1061">
            <v>3.2532356387858421E-4</v>
          </cell>
          <cell r="W1061">
            <v>3.3184658374182192E-4</v>
          </cell>
          <cell r="X1061">
            <v>1.2501822227079873E-3</v>
          </cell>
          <cell r="Y1061">
            <v>1.2513355113967523E-3</v>
          </cell>
        </row>
        <row r="1062">
          <cell r="Q1062">
            <v>46973</v>
          </cell>
          <cell r="R1062">
            <v>2.1866516856517088E-4</v>
          </cell>
          <cell r="S1062">
            <v>1.4320318882555243E-3</v>
          </cell>
          <cell r="T1062">
            <v>4.2320735010448028E-4</v>
          </cell>
          <cell r="U1062">
            <v>4.2484714908967773E-4</v>
          </cell>
          <cell r="V1062">
            <v>3.250952483531292E-4</v>
          </cell>
          <cell r="W1062">
            <v>3.3156643857341423E-4</v>
          </cell>
          <cell r="X1062">
            <v>1.2496894443471992E-3</v>
          </cell>
          <cell r="Y1062">
            <v>1.2508338309383396E-3</v>
          </cell>
        </row>
        <row r="1063">
          <cell r="Q1063">
            <v>46980</v>
          </cell>
          <cell r="R1063">
            <v>2.1845206439536708E-4</v>
          </cell>
          <cell r="S1063">
            <v>1.4315570642077999E-3</v>
          </cell>
          <cell r="T1063">
            <v>4.2296090013327467E-4</v>
          </cell>
          <cell r="U1063">
            <v>4.2458801371432806E-4</v>
          </cell>
          <cell r="V1063">
            <v>3.2486875171171563E-4</v>
          </cell>
          <cell r="W1063">
            <v>3.3128850814247797E-4</v>
          </cell>
          <cell r="X1063">
            <v>1.2492004717000662E-3</v>
          </cell>
          <cell r="Y1063">
            <v>1.2503360212071631E-3</v>
          </cell>
        </row>
        <row r="1064">
          <cell r="Q1064">
            <v>46987</v>
          </cell>
          <cell r="R1064">
            <v>2.1824065751499999E-4</v>
          </cell>
          <cell r="S1064">
            <v>1.4310859091159918E-3</v>
          </cell>
          <cell r="T1064">
            <v>4.227163587340884E-4</v>
          </cell>
          <cell r="U1064">
            <v>4.243308798827141E-4</v>
          </cell>
          <cell r="V1064">
            <v>3.2464406000817949E-4</v>
          </cell>
          <cell r="W1064">
            <v>3.3101277566123137E-4</v>
          </cell>
          <cell r="X1064">
            <v>1.2487152769491674E-3</v>
          </cell>
          <cell r="Y1064">
            <v>1.2498420539543576E-3</v>
          </cell>
        </row>
        <row r="1065">
          <cell r="Q1065">
            <v>46994</v>
          </cell>
          <cell r="R1065">
            <v>2.1803093491490989E-4</v>
          </cell>
          <cell r="S1065">
            <v>1.4306183961400091E-3</v>
          </cell>
          <cell r="T1065">
            <v>4.2247371189500419E-4</v>
          </cell>
          <cell r="U1065">
            <v>4.2407573296187614E-4</v>
          </cell>
          <cell r="V1065">
            <v>3.2442115939711164E-4</v>
          </cell>
          <cell r="W1065">
            <v>3.3073922446089337E-4</v>
          </cell>
          <cell r="X1065">
            <v>1.2482338324619775E-3</v>
          </cell>
          <cell r="Y1065">
            <v>1.2493519011182795E-3</v>
          </cell>
        </row>
        <row r="1066">
          <cell r="Q1066">
            <v>47001</v>
          </cell>
          <cell r="R1066">
            <v>2.178228836798671E-4</v>
          </cell>
          <cell r="S1066">
            <v>1.4301544986184355E-3</v>
          </cell>
          <cell r="T1066">
            <v>4.2223294569799841E-4</v>
          </cell>
          <cell r="U1066">
            <v>4.2382255841615177E-4</v>
          </cell>
          <cell r="V1066">
            <v>3.2420003613320262E-4</v>
          </cell>
          <cell r="W1066">
            <v>3.304678379909391E-4</v>
          </cell>
          <cell r="X1066">
            <v>1.2477561107898647E-3</v>
          </cell>
          <cell r="Y1066">
            <v>1.2488655348235E-3</v>
          </cell>
        </row>
        <row r="1067">
          <cell r="Q1067">
            <v>47008</v>
          </cell>
          <cell r="R1067">
            <v>2.17616490987962E-4</v>
          </cell>
          <cell r="S1067">
            <v>1.4296941900675581E-3</v>
          </cell>
          <cell r="T1067">
            <v>4.2199404631842254E-4</v>
          </cell>
          <cell r="U1067">
            <v>4.2357134180664888E-4</v>
          </cell>
          <cell r="V1067">
            <v>3.2398067657059076E-4</v>
          </cell>
          <cell r="W1067">
            <v>3.3019859981835744E-4</v>
          </cell>
          <cell r="X1067">
            <v>1.2472820846670936E-3</v>
          </cell>
          <cell r="Y1067">
            <v>1.2483829273798016E-3</v>
          </cell>
        </row>
        <row r="1068">
          <cell r="Q1068">
            <v>47015</v>
          </cell>
          <cell r="R1068">
            <v>2.174117441099981E-4</v>
          </cell>
          <cell r="S1068">
            <v>1.4292374441804004E-3</v>
          </cell>
          <cell r="T1068">
            <v>4.2175700002448593E-4</v>
          </cell>
          <cell r="U1068">
            <v>4.2332206879071982E-4</v>
          </cell>
          <cell r="V1068">
            <v>3.2376306716221424E-4</v>
          </cell>
          <cell r="W1068">
            <v>3.2993149362691354E-4</v>
          </cell>
          <cell r="X1068">
            <v>1.246811727009828E-3</v>
          </cell>
          <cell r="Y1068">
            <v>1.247904051281177E-3</v>
          </cell>
        </row>
        <row r="1069">
          <cell r="Q1069">
            <v>47022</v>
          </cell>
          <cell r="R1069">
            <v>2.1720863040888832E-4</v>
          </cell>
          <cell r="S1069">
            <v>1.4287842348257537E-3</v>
          </cell>
          <cell r="T1069">
            <v>4.2152179317673984E-4</v>
          </cell>
          <cell r="U1069">
            <v>4.2307472512143632E-4</v>
          </cell>
          <cell r="V1069">
            <v>3.2354719445916566E-4</v>
          </cell>
          <cell r="W1069">
            <v>3.2966650321641336E-4</v>
          </cell>
          <cell r="X1069">
            <v>1.2463450109151373E-3</v>
          </cell>
          <cell r="Y1069">
            <v>1.2474288792048288E-3</v>
          </cell>
        </row>
        <row r="1070">
          <cell r="Q1070">
            <v>47029</v>
          </cell>
          <cell r="R1070">
            <v>2.1700713733905424E-4</v>
          </cell>
          <cell r="S1070">
            <v>1.4283345360472147E-3</v>
          </cell>
          <cell r="T1070">
            <v>4.212884122275632E-4</v>
          </cell>
          <cell r="U1070">
            <v>4.228292966470665E-4</v>
          </cell>
          <cell r="V1070">
            <v>3.233330451100506E-4</v>
          </cell>
          <cell r="W1070">
            <v>3.294036125019724E-4</v>
          </cell>
          <cell r="X1070">
            <v>1.2458819096600054E-3</v>
          </cell>
          <cell r="Y1070">
            <v>1.2469573840101725E-3</v>
          </cell>
        </row>
        <row r="1071">
          <cell r="Q1071">
            <v>47036</v>
          </cell>
          <cell r="R1071">
            <v>2.1680725244582852E-4</v>
          </cell>
          <cell r="S1071">
            <v>1.4278883220622239E-3</v>
          </cell>
          <cell r="T1071">
            <v>4.2105684372064945E-4</v>
          </cell>
          <cell r="U1071">
            <v>4.2258576931055244E-4</v>
          </cell>
          <cell r="V1071">
            <v>3.2312060586034918E-4</v>
          </cell>
          <cell r="W1071">
            <v>3.2914280551328795E-4</v>
          </cell>
          <cell r="X1071">
            <v>1.2454223967003418E-3</v>
          </cell>
          <cell r="Y1071">
            <v>1.2464895387378433E-3</v>
          </cell>
        </row>
        <row r="1072">
          <cell r="Q1072">
            <v>47043</v>
          </cell>
          <cell r="R1072">
            <v>2.1660896336486051E-4</v>
          </cell>
          <cell r="S1072">
            <v>1.427445567261106E-3</v>
          </cell>
          <cell r="T1072">
            <v>4.2082707429049512E-4</v>
          </cell>
          <cell r="U1072">
            <v>4.2234412914898952E-4</v>
          </cell>
          <cell r="V1072">
            <v>3.2290986355178099E-4</v>
          </cell>
          <cell r="W1072">
            <v>3.288840663939139E-4</v>
          </cell>
          <cell r="X1072">
            <v>1.244966445669995E-3</v>
          </cell>
          <cell r="Y1072">
            <v>1.2460253166087024E-3</v>
          </cell>
        </row>
        <row r="1073">
          <cell r="Q1073">
            <v>47050</v>
          </cell>
          <cell r="R1073">
            <v>2.1641225782152471E-4</v>
          </cell>
          <cell r="S1073">
            <v>1.4270062462061141E-3</v>
          </cell>
          <cell r="T1073">
            <v>4.2059909066188974E-4</v>
          </cell>
          <cell r="U1073">
            <v>4.22104362293107E-4</v>
          </cell>
          <cell r="V1073">
            <v>3.2270080512167347E-4</v>
          </cell>
          <cell r="W1073">
            <v>3.2862737940054024E-4</v>
          </cell>
          <cell r="X1073">
            <v>1.2445140303797692E-3</v>
          </cell>
          <cell r="Y1073">
            <v>1.2455646910228479E-3</v>
          </cell>
        </row>
        <row r="1074">
          <cell r="Q1074">
            <v>47057</v>
          </cell>
          <cell r="R1074">
            <v>2.1621712363033245E-4</v>
          </cell>
          <cell r="S1074">
            <v>1.4265703336304753E-3</v>
          </cell>
          <cell r="T1074">
            <v>4.203728796494071E-4</v>
          </cell>
          <cell r="U1074">
            <v>4.2186645496674967E-4</v>
          </cell>
          <cell r="V1074">
            <v>3.2249341760233322E-4</v>
          </cell>
          <cell r="W1074">
            <v>3.2837272890227475E-4</v>
          </cell>
          <cell r="X1074">
            <v>1.2440651248164427E-3</v>
          </cell>
          <cell r="Y1074">
            <v>1.2451076355586277E-3</v>
          </cell>
        </row>
        <row r="1075">
          <cell r="Q1075">
            <v>47064</v>
          </cell>
          <cell r="R1075">
            <v>2.160235486943468E-4</v>
          </cell>
          <cell r="S1075">
            <v>1.4261378044374399E-3</v>
          </cell>
          <cell r="T1075">
            <v>4.2014842815689846E-4</v>
          </cell>
          <cell r="U1075">
            <v>4.2163039348636159E-4</v>
          </cell>
          <cell r="V1075">
            <v>3.2228768812042131E-4</v>
          </cell>
          <cell r="W1075">
            <v>3.2812009937992892E-4</v>
          </cell>
          <cell r="X1075">
            <v>1.2436197031417903E-3</v>
          </cell>
          <cell r="Y1075">
            <v>1.2446541239716552E-3</v>
          </cell>
        </row>
        <row r="1076">
          <cell r="Q1076">
            <v>47071</v>
          </cell>
          <cell r="R1076">
            <v>2.1583152100460015E-4</v>
          </cell>
          <cell r="S1076">
            <v>1.4257086336993323E-3</v>
          </cell>
          <cell r="T1076">
            <v>4.1992572317698675E-4</v>
          </cell>
          <cell r="U1076">
            <v>4.2139616426047023E-4</v>
          </cell>
          <cell r="V1076">
            <v>3.2208360389633113E-4</v>
          </cell>
          <cell r="W1076">
            <v>3.2786947542530687E-4</v>
          </cell>
          <cell r="X1076">
            <v>1.2431777396916066E-3</v>
          </cell>
          <cell r="Y1076">
            <v>1.2442041301938267E-3</v>
          </cell>
        </row>
        <row r="1077">
          <cell r="Q1077">
            <v>47078</v>
          </cell>
          <cell r="R1077">
            <v>2.1564102863951527E-4</v>
          </cell>
          <cell r="S1077">
            <v>1.4252827966566052E-3</v>
          </cell>
          <cell r="T1077">
            <v>4.1970475179056266E-4</v>
          </cell>
          <cell r="U1077">
            <v>4.2116375378917318E-4</v>
          </cell>
          <cell r="V1077">
            <v>3.2188115224357006E-4</v>
          </cell>
          <cell r="W1077">
            <v>3.2762084174049798E-4</v>
          </cell>
          <cell r="X1077">
            <v>1.2427392089747332E-3</v>
          </cell>
          <cell r="Y1077">
            <v>1.2437576283323422E-3</v>
          </cell>
        </row>
        <row r="1078">
          <cell r="Q1078">
            <v>47085</v>
          </cell>
          <cell r="R1078">
            <v>2.1545205976432918E-4</v>
          </cell>
          <cell r="S1078">
            <v>1.4248602687168958E-3</v>
          </cell>
          <cell r="T1078">
            <v>4.1948550116628229E-4</v>
          </cell>
          <cell r="U1078">
            <v>4.2093314866362526E-4</v>
          </cell>
          <cell r="V1078">
            <v>3.2168032056814421E-4</v>
          </cell>
          <cell r="W1078">
            <v>3.2737418313717281E-4</v>
          </cell>
          <cell r="X1078">
            <v>1.2423040856720888E-3</v>
          </cell>
          <cell r="Y1078">
            <v>1.2433145926687296E-3</v>
          </cell>
        </row>
        <row r="1079">
          <cell r="Q1079">
            <v>47092</v>
          </cell>
          <cell r="R1079">
            <v>2.1526460263052009E-4</v>
          </cell>
          <cell r="S1079">
            <v>1.4244410254540864E-3</v>
          </cell>
          <cell r="T1079">
            <v>4.1926795856006603E-4</v>
          </cell>
          <cell r="U1079">
            <v>4.2070433556552777E-4</v>
          </cell>
          <cell r="V1079">
            <v>3.2148109636794632E-4</v>
          </cell>
          <cell r="W1079">
            <v>3.2712948453588218E-4</v>
          </cell>
          <cell r="X1079">
            <v>1.2418723446357019E-3</v>
          </cell>
          <cell r="Y1079">
            <v>1.2428749976578692E-3</v>
          </cell>
        </row>
        <row r="1080">
          <cell r="Q1080">
            <v>47099</v>
          </cell>
          <cell r="R1080">
            <v>2.1507864557523759E-4</v>
          </cell>
          <cell r="S1080">
            <v>1.4240250426073649E-3</v>
          </cell>
          <cell r="T1080">
            <v>4.1905211131459952E-4</v>
          </cell>
          <cell r="U1080">
            <v>4.204773012666189E-4</v>
          </cell>
          <cell r="V1080">
            <v>3.2128346723214729E-4</v>
          </cell>
          <cell r="W1080">
            <v>3.2688673096536015E-4</v>
          </cell>
          <cell r="X1080">
            <v>1.2414439608877453E-3</v>
          </cell>
          <cell r="Y1080">
            <v>1.2424388179270243E-3</v>
          </cell>
        </row>
        <row r="1081">
          <cell r="Q1081">
            <v>47106</v>
          </cell>
          <cell r="R1081">
            <v>2.1489417702073545E-4</v>
          </cell>
          <cell r="S1081">
            <v>1.4236122960802917E-3</v>
          </cell>
          <cell r="T1081">
            <v>4.1883794685883578E-4</v>
          </cell>
          <cell r="U1081">
            <v>4.2025203262816593E-4</v>
          </cell>
          <cell r="V1081">
            <v>3.2108742084059074E-4</v>
          </cell>
          <cell r="W1081">
            <v>3.2664590756183024E-4</v>
          </cell>
          <cell r="X1081">
            <v>1.2410189096195747E-3</v>
          </cell>
          <cell r="Y1081">
            <v>1.2420060282748711E-3</v>
          </cell>
        </row>
        <row r="1082">
          <cell r="Q1082">
            <v>47114</v>
          </cell>
          <cell r="R1082">
            <v>2.1468516372998811E-4</v>
          </cell>
          <cell r="S1082">
            <v>1.4231445179102491E-3</v>
          </cell>
          <cell r="T1082">
            <v>4.1859523202745363E-4</v>
          </cell>
          <cell r="U1082">
            <v>4.1999672805276576E-4</v>
          </cell>
          <cell r="V1082">
            <v>3.2086529019120726E-4</v>
          </cell>
          <cell r="W1082">
            <v>3.2637302535935809E-4</v>
          </cell>
          <cell r="X1082">
            <v>1.2405371857281283E-3</v>
          </cell>
          <cell r="Y1082">
            <v>1.2415155305445134E-3</v>
          </cell>
        </row>
        <row r="1083">
          <cell r="Q1083">
            <v>47121</v>
          </cell>
          <cell r="R1083">
            <v>2.1450384622610804E-4</v>
          </cell>
          <cell r="S1083">
            <v>1.4227386259715587E-3</v>
          </cell>
          <cell r="T1083">
            <v>4.1838463161674057E-4</v>
          </cell>
          <cell r="U1083">
            <v>4.1977519914305778E-4</v>
          </cell>
          <cell r="V1083">
            <v>3.2067259432626044E-4</v>
          </cell>
          <cell r="W1083">
            <v>3.2613628847217912E-4</v>
          </cell>
          <cell r="X1083">
            <v>1.2401191927297577E-3</v>
          </cell>
          <cell r="Y1083">
            <v>1.2410899212764307E-3</v>
          </cell>
        </row>
        <row r="1084">
          <cell r="Q1084">
            <v>47128</v>
          </cell>
          <cell r="R1084">
            <v>2.1432398138357804E-4</v>
          </cell>
          <cell r="S1084">
            <v>1.4223358956805534E-3</v>
          </cell>
          <cell r="T1084">
            <v>4.1817567504281783E-4</v>
          </cell>
          <cell r="U1084">
            <v>4.1955539517785437E-4</v>
          </cell>
          <cell r="V1084">
            <v>3.2048144306866136E-4</v>
          </cell>
          <cell r="W1084">
            <v>3.2590143572935816E-4</v>
          </cell>
          <cell r="X1084">
            <v>1.2397044553318826E-3</v>
          </cell>
          <cell r="Y1084">
            <v>1.2406676239880602E-3</v>
          </cell>
        </row>
        <row r="1085">
          <cell r="Q1085">
            <v>47135</v>
          </cell>
          <cell r="R1085">
            <v>2.1414555797125384E-4</v>
          </cell>
          <cell r="S1085">
            <v>1.421936303611863E-3</v>
          </cell>
          <cell r="T1085">
            <v>4.1796835008676601E-4</v>
          </cell>
          <cell r="U1085">
            <v>4.1933730338395022E-4</v>
          </cell>
          <cell r="V1085">
            <v>3.2029182446751905E-4</v>
          </cell>
          <cell r="W1085">
            <v>3.2566845270511443E-4</v>
          </cell>
          <cell r="X1085">
            <v>1.2392929494165787E-3</v>
          </cell>
          <cell r="Y1085">
            <v>1.2402486141779672E-3</v>
          </cell>
        </row>
        <row r="1086">
          <cell r="Q1086">
            <v>47142</v>
          </cell>
          <cell r="R1086">
            <v>2.1396856484022774E-4</v>
          </cell>
          <cell r="S1086">
            <v>1.4215398264997244E-3</v>
          </cell>
          <cell r="T1086">
            <v>4.1776264461339924E-4</v>
          </cell>
          <cell r="U1086">
            <v>4.1912091107508114E-4</v>
          </cell>
          <cell r="V1086">
            <v>3.2010372665955303E-4</v>
          </cell>
          <cell r="W1086">
            <v>3.2543732507764187E-4</v>
          </cell>
          <cell r="X1086">
            <v>1.2388846510302056E-3</v>
          </cell>
          <cell r="Y1086">
            <v>1.2398328675111961E-3</v>
          </cell>
        </row>
        <row r="1087">
          <cell r="Q1087">
            <v>47149</v>
          </cell>
          <cell r="R1087">
            <v>2.1379299092328023E-4</v>
          </cell>
          <cell r="S1087">
            <v>1.4211464412370672E-3</v>
          </cell>
          <cell r="T1087">
            <v>4.1755854657077822E-4</v>
          </cell>
          <cell r="U1087">
            <v>4.1890620565142528E-4</v>
          </cell>
          <cell r="V1087">
            <v>3.1991713786850786E-4</v>
          </cell>
          <cell r="W1087">
            <v>3.252080386284365E-4</v>
          </cell>
          <cell r="X1087">
            <v>1.238479536382463E-3</v>
          </cell>
          <cell r="Y1087">
            <v>1.2394203598183192E-3</v>
          </cell>
        </row>
        <row r="1088">
          <cell r="Q1088">
            <v>47156</v>
          </cell>
          <cell r="R1088">
            <v>2.1361882523433456E-4</v>
          </cell>
          <cell r="S1088">
            <v>1.4207561248745968E-3</v>
          </cell>
          <cell r="T1088">
            <v>4.1735604398972394E-4</v>
          </cell>
          <cell r="U1088">
            <v>4.1869317459910632E-4</v>
          </cell>
          <cell r="V1088">
            <v>3.1973204640457065E-4</v>
          </cell>
          <cell r="W1088">
            <v>3.2498057924162661E-4</v>
          </cell>
          <cell r="X1088">
            <v>1.2380775818454494E-3</v>
          </cell>
          <cell r="Y1088">
            <v>1.2390110670944903E-3</v>
          </cell>
        </row>
        <row r="1089">
          <cell r="Q1089">
            <v>47163</v>
          </cell>
          <cell r="R1089">
            <v>2.1344605686791441E-4</v>
          </cell>
          <cell r="S1089">
            <v>1.4203688546198855E-3</v>
          </cell>
          <cell r="T1089">
            <v>4.1715512498333385E-4</v>
          </cell>
          <cell r="U1089">
            <v>4.1848180548969877E-4</v>
          </cell>
          <cell r="V1089">
            <v>3.195484406637923E-4</v>
          </cell>
          <cell r="W1089">
            <v>3.2475493290330687E-4</v>
          </cell>
          <cell r="X1089">
            <v>1.2376787639527271E-3</v>
          </cell>
          <cell r="Y1089">
            <v>1.2386049654984992E-3</v>
          </cell>
        </row>
        <row r="1090">
          <cell r="Q1090">
            <v>47170</v>
          </cell>
          <cell r="R1090">
            <v>2.1327467499860435E-4</v>
          </cell>
          <cell r="S1090">
            <v>1.419984607836463E-3</v>
          </cell>
          <cell r="T1090">
            <v>4.1695577774649925E-4</v>
          </cell>
          <cell r="U1090">
            <v>4.1827208597973399E-4</v>
          </cell>
          <cell r="V1090">
            <v>3.1936630912751131E-4</v>
          </cell>
          <cell r="W1090">
            <v>3.245310857008753E-4</v>
          </cell>
          <cell r="X1090">
            <v>1.237283059398386E-3</v>
          </cell>
          <cell r="Y1090">
            <v>1.2382020313518314E-3</v>
          </cell>
        </row>
        <row r="1091">
          <cell r="Q1091">
            <v>47177</v>
          </cell>
          <cell r="R1091">
            <v>2.1310466888051343E-4</v>
          </cell>
          <cell r="S1091">
            <v>1.4196033620429119E-3</v>
          </cell>
          <cell r="T1091">
            <v>4.1675799055542482E-4</v>
          </cell>
          <cell r="U1091">
            <v>4.1806400381020855E-4</v>
          </cell>
          <cell r="V1091">
            <v>3.1918564036178111E-4</v>
          </cell>
          <cell r="W1091">
            <v>3.2430902382237425E-4</v>
          </cell>
          <cell r="X1091">
            <v>1.2368904450361141E-3</v>
          </cell>
          <cell r="Y1091">
            <v>1.2378022411377288E-3</v>
          </cell>
        </row>
        <row r="1092">
          <cell r="Q1092">
            <v>47184</v>
          </cell>
          <cell r="R1092">
            <v>2.1293602784674184E-4</v>
          </cell>
          <cell r="S1092">
            <v>1.4192250949119668E-3</v>
          </cell>
          <cell r="T1092">
            <v>4.1656175176714959E-4</v>
          </cell>
          <cell r="U1092">
            <v>4.1785754680609421E-4</v>
          </cell>
          <cell r="V1092">
            <v>3.1900642301680088E-4</v>
          </cell>
          <cell r="W1092">
            <v>3.2408873355583423E-4</v>
          </cell>
          <cell r="X1092">
            <v>1.2365008978782691E-3</v>
          </cell>
          <cell r="Y1092">
            <v>1.2374055715002558E-3</v>
          </cell>
        </row>
        <row r="1093">
          <cell r="Q1093">
            <v>47191</v>
          </cell>
          <cell r="R1093">
            <v>2.1276874130885003E-4</v>
          </cell>
          <cell r="S1093">
            <v>1.4188497842696139E-3</v>
          </cell>
          <cell r="T1093">
            <v>4.1636704981906983E-4</v>
          </cell>
          <cell r="U1093">
            <v>4.1765270287584901E-4</v>
          </cell>
          <cell r="V1093">
            <v>3.1882864582634873E-4</v>
          </cell>
          <cell r="W1093">
            <v>3.2387020128862122E-4</v>
          </cell>
          <cell r="X1093">
            <v>1.2361143950949535E-3</v>
          </cell>
          <cell r="Y1093">
            <v>1.2370119992433659E-3</v>
          </cell>
        </row>
        <row r="1094">
          <cell r="Q1094">
            <v>47198</v>
          </cell>
          <cell r="R1094">
            <v>2.1260279875633144E-4</v>
          </cell>
          <cell r="S1094">
            <v>1.4184774080941969E-3</v>
          </cell>
          <cell r="T1094">
            <v>4.161738732284637E-4</v>
          </cell>
          <cell r="U1094">
            <v>4.174494600109309E-4</v>
          </cell>
          <cell r="V1094">
            <v>3.1865229760721887E-4</v>
          </cell>
          <cell r="W1094">
            <v>3.2365341350678759E-4</v>
          </cell>
          <cell r="X1094">
            <v>1.2357309140130946E-3</v>
          </cell>
          <cell r="Y1094">
            <v>1.2366215013299743E-3</v>
          </cell>
        </row>
        <row r="1095">
          <cell r="Q1095">
            <v>47205</v>
          </cell>
          <cell r="R1095">
            <v>2.1243818975608768E-4</v>
          </cell>
          <cell r="S1095">
            <v>1.4181079445155231E-3</v>
          </cell>
          <cell r="T1095">
            <v>4.1598221059201747E-4</v>
          </cell>
          <cell r="U1095">
            <v>4.1724780628531243E-4</v>
          </cell>
          <cell r="V1095">
            <v>3.1847736725866115E-4</v>
          </cell>
          <cell r="W1095">
            <v>3.2343835679442609E-4</v>
          </cell>
          <cell r="X1095">
            <v>1.2353504321155249E-3</v>
          </cell>
          <cell r="Y1095">
            <v>1.2362340548810315E-3</v>
          </cell>
        </row>
        <row r="1096">
          <cell r="Q1096">
            <v>47212</v>
          </cell>
          <cell r="R1096">
            <v>2.1227490395190685E-4</v>
          </cell>
          <cell r="S1096">
            <v>1.4177413718139764E-3</v>
          </cell>
          <cell r="T1096">
            <v>4.1579205058535389E-4</v>
          </cell>
          <cell r="U1096">
            <v>4.170477298549976E-4</v>
          </cell>
          <cell r="V1096">
            <v>3.1830384376182487E-4</v>
          </cell>
          <cell r="W1096">
            <v>3.2322501783302754E-4</v>
          </cell>
          <cell r="X1096">
            <v>1.2349729270400684E-3</v>
          </cell>
          <cell r="Y1096">
            <v>1.2358496371746013E-3</v>
          </cell>
        </row>
        <row r="1097">
          <cell r="Q1097">
            <v>47219</v>
          </cell>
          <cell r="R1097">
            <v>2.121129310639447E-4</v>
          </cell>
          <cell r="S1097">
            <v>1.4173776684196292E-3</v>
          </cell>
          <cell r="T1097">
            <v>4.1560338196256196E-4</v>
          </cell>
          <cell r="U1097">
            <v>4.1684921895753982E-4</v>
          </cell>
          <cell r="V1097">
            <v>3.1813171617920419E-4</v>
          </cell>
          <cell r="W1097">
            <v>3.2301338340084138E-4</v>
          </cell>
          <cell r="X1097">
            <v>1.2345983765786293E-3</v>
          </cell>
          <cell r="Y1097">
            <v>1.2354682256449415E-3</v>
          </cell>
        </row>
        <row r="1098">
          <cell r="Q1098">
            <v>47226</v>
          </cell>
          <cell r="R1098">
            <v>2.119522608882088E-4</v>
          </cell>
          <cell r="S1098">
            <v>1.4170168129113603E-3</v>
          </cell>
          <cell r="T1098">
            <v>4.1541619355572889E-4</v>
          </cell>
          <cell r="U1098">
            <v>4.1665226191156247E-4</v>
          </cell>
          <cell r="V1098">
            <v>3.1796097365408818E-4</v>
          </cell>
          <cell r="W1098">
            <v>3.2280344037224017E-4</v>
          </cell>
          <cell r="X1098">
            <v>1.2342267586762828E-3</v>
          </cell>
          <cell r="Y1098">
            <v>1.2350897978815885E-3</v>
          </cell>
        </row>
        <row r="1099">
          <cell r="Q1099">
            <v>47233</v>
          </cell>
          <cell r="R1099">
            <v>2.1179288329604558E-4</v>
          </cell>
          <cell r="S1099">
            <v>1.4166587840159762E-3</v>
          </cell>
          <cell r="T1099">
            <v>4.1523047427447347E-4</v>
          </cell>
          <cell r="U1099">
            <v>4.164568471162806E-4</v>
          </cell>
          <cell r="V1099">
            <v>3.1779160541001297E-4</v>
          </cell>
          <cell r="W1099">
            <v>3.2259517571708683E-4</v>
          </cell>
          <cell r="X1099">
            <v>1.2338580514303712E-3</v>
          </cell>
          <cell r="Y1099">
            <v>1.2347143316284439E-3</v>
          </cell>
        </row>
        <row r="1100">
          <cell r="Q1100">
            <v>47240</v>
          </cell>
          <cell r="R1100">
            <v>2.1163478823363005E-4</v>
          </cell>
          <cell r="S1100">
            <v>1.416303560607334E-3</v>
          </cell>
          <cell r="T1100">
            <v>4.1504621310548164E-4</v>
          </cell>
          <cell r="U1100">
            <v>4.1626296305102427E-4</v>
          </cell>
          <cell r="V1100">
            <v>3.1762360075021726E-4</v>
          </cell>
          <cell r="W1100">
            <v>3.2238857650010574E-4</v>
          </cell>
          <cell r="X1100">
            <v>1.2334922330896022E-3</v>
          </cell>
          <cell r="Y1100">
            <v>1.2343418047828668E-3</v>
          </cell>
        </row>
        <row r="1101">
          <cell r="Q1101">
            <v>47247</v>
          </cell>
          <cell r="R1101">
            <v>2.1147796572145895E-4</v>
          </cell>
          <cell r="S1101">
            <v>1.415951121705469E-3</v>
          </cell>
          <cell r="T1101">
            <v>4.1486339911204351E-4</v>
          </cell>
          <cell r="U1101">
            <v>4.1607059827476452E-4</v>
          </cell>
          <cell r="V1101">
            <v>3.1745694905710133E-4</v>
          </cell>
          <cell r="W1101">
            <v>3.2218362988025676E-4</v>
          </cell>
          <cell r="X1101">
            <v>1.2331292820531507E-3</v>
          </cell>
          <cell r="Y1101">
            <v>1.2339721953947662E-3</v>
          </cell>
        </row>
        <row r="1102">
          <cell r="Q1102">
            <v>47254</v>
          </cell>
          <cell r="R1102">
            <v>2.1132240585384603E-4</v>
          </cell>
          <cell r="S1102">
            <v>1.4156014464757243E-3</v>
          </cell>
          <cell r="T1102">
            <v>4.1468202143359252E-4</v>
          </cell>
          <cell r="U1102">
            <v>4.1587974142563998E-4</v>
          </cell>
          <cell r="V1102">
            <v>3.1729163979168847E-4</v>
          </cell>
          <cell r="W1102">
            <v>3.2198032311011281E-4</v>
          </cell>
          <cell r="X1102">
            <v>1.2327691768697644E-3</v>
          </cell>
          <cell r="Y1102">
            <v>1.2336054816656993E-3</v>
          </cell>
        </row>
        <row r="1103">
          <cell r="Q1103">
            <v>47261</v>
          </cell>
          <cell r="R1103">
            <v>2.1116809879842091E-4</v>
          </cell>
          <cell r="S1103">
            <v>1.4152545142278852E-3</v>
          </cell>
          <cell r="T1103">
            <v>4.1450206928524635E-4</v>
          </cell>
          <cell r="U1103">
            <v>4.1569038122048625E-4</v>
          </cell>
          <cell r="V1103">
            <v>3.1712766249309023E-4</v>
          </cell>
          <cell r="W1103">
            <v>3.2177864353524077E-4</v>
          </cell>
          <cell r="X1103">
            <v>1.2324118962368719E-3</v>
          </cell>
          <cell r="Y1103">
            <v>1.233241641947973E-3</v>
          </cell>
        </row>
        <row r="1104">
          <cell r="Q1104">
            <v>47268</v>
          </cell>
          <cell r="R1104">
            <v>2.1101503479563038E-4</v>
          </cell>
          <cell r="S1104">
            <v>1.4149103044153162E-3</v>
          </cell>
          <cell r="T1104">
            <v>4.1432353195734956E-4</v>
          </cell>
          <cell r="U1104">
            <v>4.1550250645436629E-4</v>
          </cell>
          <cell r="V1104">
            <v>3.169650067779738E-4</v>
          </cell>
          <cell r="W1104">
            <v>3.2157857859358552E-4</v>
          </cell>
          <cell r="X1104">
            <v>1.232057418999696E-3</v>
          </cell>
          <cell r="Y1104">
            <v>1.2328806547437466E-3</v>
          </cell>
        </row>
        <row r="1105">
          <cell r="Q1105">
            <v>47275</v>
          </cell>
          <cell r="R1105">
            <v>2.108632041582426E-4</v>
          </cell>
          <cell r="S1105">
            <v>1.4145687966341013E-3</v>
          </cell>
          <cell r="T1105">
            <v>4.1414639881501823E-4</v>
          </cell>
          <cell r="U1105">
            <v>4.1531610600010344E-4</v>
          </cell>
          <cell r="V1105">
            <v>3.1680366234003351E-4</v>
          </cell>
          <cell r="W1105">
            <v>3.213801158148575E-4</v>
          </cell>
          <cell r="X1105">
            <v>1.2317057241503682E-3</v>
          </cell>
          <cell r="Y1105">
            <v>1.2325224987041411E-3</v>
          </cell>
        </row>
        <row r="1106">
          <cell r="Q1106">
            <v>47282</v>
          </cell>
          <cell r="R1106">
            <v>2.1071259727085438E-4</v>
          </cell>
          <cell r="S1106">
            <v>1.4142299706221869E-3</v>
          </cell>
          <cell r="T1106">
            <v>4.1397065929768632E-4</v>
          </cell>
          <cell r="U1106">
            <v>4.1513116880781544E-4</v>
          </cell>
          <cell r="V1106">
            <v>3.1664361894946462E-4</v>
          </cell>
          <cell r="W1106">
            <v>3.2118324281992335E-4</v>
          </cell>
          <cell r="X1106">
            <v>1.231356790827048E-3</v>
          </cell>
          <cell r="Y1106">
            <v>1.2321671526283485E-3</v>
          </cell>
        </row>
        <row r="1107">
          <cell r="Q1107">
            <v>47289</v>
          </cell>
          <cell r="R1107">
            <v>2.1056320458940093E-4</v>
          </cell>
          <cell r="S1107">
            <v>1.4138938062585305E-3</v>
          </cell>
          <cell r="T1107">
            <v>4.137963029186541E-4</v>
          </cell>
          <cell r="U1107">
            <v>4.1494768390445074E-4</v>
          </cell>
          <cell r="V1107">
            <v>3.1648486645244025E-4</v>
          </cell>
          <cell r="W1107">
            <v>3.2098794732019994E-4</v>
          </cell>
          <cell r="X1107">
            <v>1.2310105983130461E-3</v>
          </cell>
          <cell r="Y1107">
            <v>1.231814595462748E-3</v>
          </cell>
        </row>
        <row r="1108">
          <cell r="Q1108">
            <v>47296</v>
          </cell>
          <cell r="R1108">
            <v>2.1041501664066875E-4</v>
          </cell>
          <cell r="S1108">
            <v>1.4135602835622498E-3</v>
          </cell>
          <cell r="T1108">
            <v>4.1362331926463823E-4</v>
          </cell>
          <cell r="U1108">
            <v>4.1476564039332663E-4</v>
          </cell>
          <cell r="V1108">
            <v>3.1632739477059185E-4</v>
          </cell>
          <cell r="W1108">
            <v>3.2079421711705183E-4</v>
          </cell>
          <cell r="X1108">
            <v>1.2306671260359494E-3</v>
          </cell>
          <cell r="Y1108">
            <v>1.2314648063000227E-3</v>
          </cell>
        </row>
        <row r="1109">
          <cell r="Q1109">
            <v>47303</v>
          </cell>
          <cell r="R1109">
            <v>2.1026802402181118E-4</v>
          </cell>
          <cell r="S1109">
            <v>1.4132293826917774E-3</v>
          </cell>
          <cell r="T1109">
            <v>4.1345169799532377E-4</v>
          </cell>
          <cell r="U1109">
            <v>4.1458502745366903E-4</v>
          </cell>
          <cell r="V1109">
            <v>3.1617119390049182E-4</v>
          </cell>
          <cell r="W1109">
            <v>3.206020401011917E-4</v>
          </cell>
          <cell r="X1109">
            <v>1.2303263535667511E-3</v>
          </cell>
          <cell r="Y1109">
            <v>1.2311177643782815E-3</v>
          </cell>
        </row>
        <row r="1110">
          <cell r="Q1110">
            <v>47310</v>
          </cell>
          <cell r="R1110">
            <v>2.101222173998668E-4</v>
          </cell>
          <cell r="S1110">
            <v>1.4129010839440174E-3</v>
          </cell>
          <cell r="T1110">
            <v>4.1328142884291825E-4</v>
          </cell>
          <cell r="U1110">
            <v>4.1440583434015433E-4</v>
          </cell>
          <cell r="V1110">
            <v>3.1601625391314015E-4</v>
          </cell>
          <cell r="W1110">
            <v>3.2041140425208417E-4</v>
          </cell>
          <cell r="X1110">
            <v>1.2299882606189836E-3</v>
          </cell>
          <cell r="Y1110">
            <v>1.2307734490801844E-3</v>
          </cell>
        </row>
        <row r="1111">
          <cell r="Q1111">
            <v>47317</v>
          </cell>
          <cell r="R1111">
            <v>2.0997758751128059E-4</v>
          </cell>
          <cell r="S1111">
            <v>1.4125753677535074E-3</v>
          </cell>
          <cell r="T1111">
            <v>4.1311250161170745E-4</v>
          </cell>
          <cell r="U1111">
            <v>4.142280503824527E-4</v>
          </cell>
          <cell r="V1111">
            <v>3.1586256495345308E-4</v>
          </cell>
          <cell r="W1111">
            <v>3.2022229763735318E-4</v>
          </cell>
          <cell r="X1111">
            <v>1.2296528270478552E-3</v>
          </cell>
          <cell r="Y1111">
            <v>1.2304318399320696E-3</v>
          </cell>
        </row>
        <row r="1112">
          <cell r="Q1112">
            <v>47324</v>
          </cell>
          <cell r="R1112">
            <v>2.098341251614279E-4</v>
          </cell>
          <cell r="S1112">
            <v>1.4122522146915817E-3</v>
          </cell>
          <cell r="T1112">
            <v>4.1294490617761281E-4</v>
          </cell>
          <cell r="U1112">
            <v>4.1405166498477387E-4</v>
          </cell>
          <cell r="V1112">
            <v>3.1571011723975542E-4</v>
          </cell>
          <cell r="W1112">
            <v>3.2003470841219205E-4</v>
          </cell>
          <cell r="X1112">
            <v>1.22932003284939E-3</v>
          </cell>
          <cell r="Y1112">
            <v>1.2300929166030867E-3</v>
          </cell>
        </row>
        <row r="1113">
          <cell r="Q1113">
            <v>47331</v>
          </cell>
          <cell r="R1113">
            <v>2.0969182122414128E-4</v>
          </cell>
          <cell r="S1113">
            <v>1.4119316054655388E-3</v>
          </cell>
          <cell r="T1113">
            <v>4.1277863248775161E-4</v>
          </cell>
          <cell r="U1113">
            <v>4.138766676254143E-4</v>
          </cell>
          <cell r="V1113">
            <v>3.1555890106327566E-4</v>
          </cell>
          <cell r="W1113">
            <v>3.1984862481877725E-4</v>
          </cell>
          <cell r="X1113">
            <v>1.2289898581595707E-3</v>
          </cell>
          <cell r="Y1113">
            <v>1.2297566589043317E-3</v>
          </cell>
        </row>
        <row r="1114">
          <cell r="Q1114">
            <v>47338</v>
          </cell>
          <cell r="R1114">
            <v>2.0955066664123985E-4</v>
          </cell>
          <cell r="S1114">
            <v>1.4116135209178129E-3</v>
          </cell>
          <cell r="T1114">
            <v>4.1261367055999782E-4</v>
          </cell>
          <cell r="U1114">
            <v>4.1370304785630607E-4</v>
          </cell>
          <cell r="V1114">
            <v>3.1540890678764382E-4</v>
          </cell>
          <cell r="W1114">
            <v>3.1966403518568514E-4</v>
          </cell>
          <cell r="X1114">
            <v>1.2286622832534874E-3</v>
          </cell>
          <cell r="Y1114">
            <v>1.2294230467879857E-3</v>
          </cell>
        </row>
        <row r="1115">
          <cell r="Q1115">
            <v>47345</v>
          </cell>
          <cell r="R1115">
            <v>2.0941065242206165E-4</v>
          </cell>
          <cell r="S1115">
            <v>1.411297942025149E-3</v>
          </cell>
          <cell r="T1115">
            <v>4.1245001048254595E-4</v>
          </cell>
          <cell r="U1115">
            <v>4.1353079530256838E-4</v>
          </cell>
          <cell r="V1115">
            <v>3.1526012484839268E-4</v>
          </cell>
          <cell r="W1115">
            <v>3.1948092792731222E-4</v>
          </cell>
          <cell r="X1115">
            <v>1.2283372885444871E-3</v>
          </cell>
          <cell r="Y1115">
            <v>1.229092060346457E-3</v>
          </cell>
        </row>
        <row r="1116">
          <cell r="Q1116">
            <v>47352</v>
          </cell>
          <cell r="R1116">
            <v>2.0927176964299872E-4</v>
          </cell>
          <cell r="S1116">
            <v>1.4109848498977799E-3</v>
          </cell>
          <cell r="T1116">
            <v>4.1228764241347621E-4</v>
          </cell>
          <cell r="U1116">
            <v>4.1335989966206021E-4</v>
          </cell>
          <cell r="V1116">
            <v>3.1511254575246144E-4</v>
          </cell>
          <cell r="W1116">
            <v>3.1929929154329807E-4</v>
          </cell>
          <cell r="X1116">
            <v>1.2280148545833283E-3</v>
          </cell>
          <cell r="Y1116">
            <v>1.2287636798115282E-3</v>
          </cell>
        </row>
        <row r="1117">
          <cell r="Q1117">
            <v>47359</v>
          </cell>
          <cell r="R1117">
            <v>2.0913400944703477E-4</v>
          </cell>
          <cell r="S1117">
            <v>1.4106742257786083E-3</v>
          </cell>
          <cell r="T1117">
            <v>4.1212655658032167E-4</v>
          </cell>
          <cell r="U1117">
            <v>4.1319035070493506E-4</v>
          </cell>
          <cell r="V1117">
            <v>3.149661600777029E-4</v>
          </cell>
          <cell r="W1117">
            <v>3.1911911461795215E-4</v>
          </cell>
          <cell r="X1117">
            <v>1.2276949620573388E-3</v>
          </cell>
          <cell r="Y1117">
            <v>1.2284378855535048E-3</v>
          </cell>
        </row>
        <row r="1118">
          <cell r="Q1118">
            <v>47366</v>
          </cell>
          <cell r="R1118">
            <v>2.0899736304328567E-4</v>
          </cell>
          <cell r="S1118">
            <v>1.4103660510423918E-3</v>
          </cell>
          <cell r="T1118">
            <v>4.1196674327963732E-4</v>
          </cell>
          <cell r="U1118">
            <v>4.1302213827319783E-4</v>
          </cell>
          <cell r="V1118">
            <v>3.1482095847239287E-4</v>
          </cell>
          <cell r="W1118">
            <v>3.1894038581968342E-4</v>
          </cell>
          <cell r="X1118">
            <v>1.2273775917895776E-3</v>
          </cell>
          <cell r="Y1118">
            <v>1.2281146580803693E-3</v>
          </cell>
        </row>
        <row r="1119">
          <cell r="Q1119">
            <v>47373</v>
          </cell>
          <cell r="R1119">
            <v>2.0886182170654267E-4</v>
          </cell>
          <cell r="S1119">
            <v>1.4100603071949315E-3</v>
          </cell>
          <cell r="T1119">
            <v>4.1180819287657137E-4</v>
          </cell>
          <cell r="U1119">
            <v>4.1285525228026325E-4</v>
          </cell>
          <cell r="V1119">
            <v>3.1467693165474321E-4</v>
          </cell>
          <cell r="W1119">
            <v>3.1876309390043301E-4</v>
          </cell>
          <cell r="X1119">
            <v>1.2270627247379991E-3</v>
          </cell>
          <cell r="Y1119">
            <v>1.2277939780369362E-3</v>
          </cell>
        </row>
        <row r="1120">
          <cell r="Q1120">
            <v>47380</v>
          </cell>
          <cell r="R1120">
            <v>2.0872737677681843E-4</v>
          </cell>
          <cell r="S1120">
            <v>1.4097569758722639E-3</v>
          </cell>
          <cell r="T1120">
            <v>4.1165089580443796E-4</v>
          </cell>
          <cell r="U1120">
            <v>4.1268968271051653E-4</v>
          </cell>
          <cell r="V1120">
            <v>3.1453407041241737E-4</v>
          </cell>
          <cell r="W1120">
            <v>3.185872276951106E-4</v>
          </cell>
          <cell r="X1120">
            <v>1.2267503419946229E-3</v>
          </cell>
          <cell r="Y1120">
            <v>1.2274758262040145E-3</v>
          </cell>
        </row>
        <row r="1121">
          <cell r="Q1121">
            <v>47387</v>
          </cell>
          <cell r="R1121">
            <v>2.085940196588953E-4</v>
          </cell>
          <cell r="S1121">
            <v>1.4094560388398566E-3</v>
          </cell>
          <cell r="T1121">
            <v>4.1149484256429209E-4</v>
          </cell>
          <cell r="U1121">
            <v>4.1252541961887557E-4</v>
          </cell>
          <cell r="V1121">
            <v>3.1439236560204867E-4</v>
          </cell>
          <cell r="W1121">
            <v>3.1841277612103334E-4</v>
          </cell>
          <cell r="X1121">
            <v>1.2264404247847047E-3</v>
          </cell>
          <cell r="Y1121">
            <v>1.2271601834975701E-3</v>
          </cell>
        </row>
        <row r="1122">
          <cell r="Q1122">
            <v>47394</v>
          </cell>
          <cell r="R1122">
            <v>2.0846174182187702E-4</v>
          </cell>
          <cell r="S1122">
            <v>1.4091574779918068E-3</v>
          </cell>
          <cell r="T1122">
            <v>4.1134002372450636E-4</v>
          </cell>
          <cell r="U1122">
            <v>4.1236245313035533E-4</v>
          </cell>
          <cell r="V1122">
            <v>3.1425180814876171E-4</v>
          </cell>
          <cell r="W1122">
            <v>3.182397281773685E-4</v>
          </cell>
          <cell r="X1122">
            <v>1.2261329544659136E-3</v>
          </cell>
          <cell r="Y1122">
            <v>1.2268470309678939E-3</v>
          </cell>
        </row>
        <row r="1123">
          <cell r="Q1123">
            <v>47401</v>
          </cell>
          <cell r="R1123">
            <v>2.0833053479874235E-4</v>
          </cell>
          <cell r="S1123">
            <v>1.4088612753500448E-3</v>
          </cell>
          <cell r="T1123">
            <v>4.1118642992034977E-4</v>
          </cell>
          <cell r="U1123">
            <v>4.1220077343963405E-4</v>
          </cell>
          <cell r="V1123">
            <v>3.1411238904569693E-4</v>
          </cell>
          <cell r="W1123">
            <v>3.1806807294457867E-4</v>
          </cell>
          <cell r="X1123">
            <v>1.2258279125275104E-3</v>
          </cell>
          <cell r="Y1123">
            <v>1.2265363497987727E-3</v>
          </cell>
        </row>
        <row r="1124">
          <cell r="Q1124">
            <v>47408</v>
          </cell>
          <cell r="R1124">
            <v>2.0820039018590197E-4</v>
          </cell>
          <cell r="S1124">
            <v>1.4085674130635399E-3</v>
          </cell>
          <cell r="T1124">
            <v>4.1103405185356838E-4</v>
          </cell>
          <cell r="U1124">
            <v>4.1204037081062138E-4</v>
          </cell>
          <cell r="V1124">
            <v>3.1397409935353718E-4</v>
          </cell>
          <cell r="W1124">
            <v>3.1789779958387094E-4</v>
          </cell>
          <cell r="X1124">
            <v>1.225525280589532E-3</v>
          </cell>
          <cell r="Y1124">
            <v>1.2262281213066641E-3</v>
          </cell>
        </row>
        <row r="1125">
          <cell r="Q1125">
            <v>47415</v>
          </cell>
          <cell r="R1125">
            <v>2.0807129964275757E-4</v>
          </cell>
          <cell r="S1125">
            <v>1.4082758734075089E-3</v>
          </cell>
          <cell r="T1125">
            <v>4.1088288029196779E-4</v>
          </cell>
          <cell r="U1125">
            <v>4.118812355760282E-4</v>
          </cell>
          <cell r="V1125">
            <v>3.138369302000381E-4</v>
          </cell>
          <cell r="W1125">
            <v>3.1772889733664822E-4</v>
          </cell>
          <cell r="X1125">
            <v>1.2252250404019766E-3</v>
          </cell>
          <cell r="Y1125">
            <v>1.2259223269398746E-3</v>
          </cell>
        </row>
        <row r="1126">
          <cell r="Q1126">
            <v>47422</v>
          </cell>
          <cell r="R1126">
            <v>2.0794325489126387E-4</v>
          </cell>
          <cell r="S1126">
            <v>1.4079866387826318E-3</v>
          </cell>
          <cell r="T1126">
            <v>4.1073290606899763E-4</v>
          </cell>
          <cell r="U1126">
            <v>4.1172335813693879E-4</v>
          </cell>
          <cell r="V1126">
            <v>3.1370087277956063E-4</v>
          </cell>
          <cell r="W1126">
            <v>3.1756135552396444E-4</v>
          </cell>
          <cell r="X1126">
            <v>1.2249271738439958E-3</v>
          </cell>
          <cell r="Y1126">
            <v>1.2256189482777421E-3</v>
          </cell>
        </row>
        <row r="1127">
          <cell r="Q1127">
            <v>47429</v>
          </cell>
          <cell r="R1127">
            <v>2.0781624771549324E-4</v>
          </cell>
          <cell r="S1127">
            <v>1.4076996917142656E-3</v>
          </cell>
          <cell r="T1127">
            <v>4.1058412008333805E-4</v>
          </cell>
          <cell r="U1127">
            <v>4.1156672896238474E-4</v>
          </cell>
          <cell r="V1127">
            <v>3.1356591835260655E-4</v>
          </cell>
          <cell r="W1127">
            <v>3.1739516354598268E-4</v>
          </cell>
          <cell r="X1127">
            <v>1.2246316629230872E-3</v>
          </cell>
          <cell r="Y1127">
            <v>1.2253179670298209E-3</v>
          </cell>
        </row>
        <row r="1128">
          <cell r="Q1128">
            <v>47436</v>
          </cell>
          <cell r="R1128">
            <v>2.0769026996120279E-4</v>
          </cell>
          <cell r="S1128">
            <v>1.4074150148516672E-3</v>
          </cell>
          <cell r="T1128">
            <v>4.1043651329848794E-4</v>
          </cell>
          <cell r="U1128">
            <v>4.1141133858892039E-4</v>
          </cell>
          <cell r="V1128">
            <v>3.134320582453571E-4</v>
          </cell>
          <cell r="W1128">
            <v>3.1723031088143599E-4</v>
          </cell>
          <cell r="X1128">
            <v>1.2243384897742933E-3</v>
          </cell>
          <cell r="Y1128">
            <v>1.2250193650350711E-3</v>
          </cell>
        </row>
        <row r="1129">
          <cell r="Q1129">
            <v>47443</v>
          </cell>
          <cell r="R1129">
            <v>2.0756531353540429E-4</v>
          </cell>
          <cell r="S1129">
            <v>1.4071325909672154E-3</v>
          </cell>
          <cell r="T1129">
            <v>4.1029007674235542E-4</v>
          </cell>
          <cell r="U1129">
            <v>4.1125717762020093E-4</v>
          </cell>
          <cell r="V1129">
            <v>3.13299283849214E-4</v>
          </cell>
          <cell r="W1129">
            <v>3.1706678708709213E-4</v>
          </cell>
          <cell r="X1129">
            <v>1.2240476366594023E-3</v>
          </cell>
          <cell r="Y1129">
            <v>1.2247231242610522E-3</v>
          </cell>
        </row>
        <row r="1130">
          <cell r="Q1130">
            <v>47450</v>
          </cell>
          <cell r="R1130">
            <v>2.0744137040593647E-4</v>
          </cell>
          <cell r="S1130">
            <v>1.4068524029556399E-3</v>
          </cell>
          <cell r="T1130">
            <v>4.1014480150684986E-4</v>
          </cell>
          <cell r="U1130">
            <v>4.1110423672656172E-4</v>
          </cell>
          <cell r="V1130">
            <v>3.1316758662034338E-4</v>
          </cell>
          <cell r="W1130">
            <v>3.1690458179722039E-4</v>
          </cell>
          <cell r="X1130">
            <v>1.2237590859661529E-3</v>
          </cell>
          <cell r="Y1130">
            <v>1.2244292268031188E-3</v>
          </cell>
        </row>
        <row r="1131">
          <cell r="Q1131">
            <v>47457</v>
          </cell>
          <cell r="R1131">
            <v>2.0731843260104018E-4</v>
          </cell>
          <cell r="S1131">
            <v>1.4065744338332504E-3</v>
          </cell>
          <cell r="T1131">
            <v>4.1000067874747602E-4</v>
          </cell>
          <cell r="U1131">
            <v>4.1095250664460004E-4</v>
          </cell>
          <cell r="V1131">
            <v>3.1303695807922266E-4</v>
          </cell>
          <cell r="W1131">
            <v>3.1674368472306246E-4</v>
          </cell>
          <cell r="X1131">
            <v>1.2234728202074432E-3</v>
          </cell>
          <cell r="Y1131">
            <v>1.2241376548836212E-3</v>
          </cell>
        </row>
        <row r="1132">
          <cell r="Q1132">
            <v>47464</v>
          </cell>
          <cell r="R1132">
            <v>2.0719649220893576E-4</v>
          </cell>
          <cell r="S1132">
            <v>1.4062986667371729E-3</v>
          </cell>
          <cell r="T1132">
            <v>4.0985769968293026E-4</v>
          </cell>
          <cell r="U1132">
            <v>4.1080197817675837E-4</v>
          </cell>
          <cell r="V1132">
            <v>3.1290738981019E-4</v>
          </cell>
          <cell r="W1132">
            <v>3.1658408565230552E-4</v>
          </cell>
          <cell r="X1132">
            <v>1.2231888220205435E-3</v>
          </cell>
          <cell r="Y1132">
            <v>1.2238483908511089E-3</v>
          </cell>
        </row>
        <row r="1133">
          <cell r="Q1133">
            <v>47471</v>
          </cell>
          <cell r="R1133">
            <v>2.0707554137740344E-4</v>
          </cell>
          <cell r="S1133">
            <v>1.4060250849245873E-3</v>
          </cell>
          <cell r="T1133">
            <v>4.0971585559469845E-4</v>
          </cell>
          <cell r="U1133">
            <v>4.1065264219091022E-4</v>
          </cell>
          <cell r="V1133">
            <v>3.1277887346099656E-4</v>
          </cell>
          <cell r="W1133">
            <v>3.1642577444855911E-4</v>
          </cell>
          <cell r="X1133">
            <v>1.2229070741663114E-3</v>
          </cell>
          <cell r="Y1133">
            <v>1.2235614171795387E-3</v>
          </cell>
        </row>
        <row r="1134">
          <cell r="Q1134">
            <v>47479</v>
          </cell>
          <cell r="R1134">
            <v>2.0693851356821854E-4</v>
          </cell>
          <cell r="S1134">
            <v>1.4057150745340531E-3</v>
          </cell>
          <cell r="T1134">
            <v>4.0955512673098229E-4</v>
          </cell>
          <cell r="U1134">
            <v>4.1048342104651759E-4</v>
          </cell>
          <cell r="V1134">
            <v>3.1263327506784446E-4</v>
          </cell>
          <cell r="W1134">
            <v>3.1624641143578622E-4</v>
          </cell>
          <cell r="X1134">
            <v>1.2225878101767896E-3</v>
          </cell>
          <cell r="Y1134">
            <v>1.2232362294759271E-3</v>
          </cell>
        </row>
        <row r="1135">
          <cell r="Q1135">
            <v>47486</v>
          </cell>
          <cell r="R1135">
            <v>2.0681965705694839E-4</v>
          </cell>
          <cell r="S1135">
            <v>1.4054461196466603E-3</v>
          </cell>
          <cell r="T1135">
            <v>4.0941568566618111E-4</v>
          </cell>
          <cell r="U1135">
            <v>4.1033660992998599E-4</v>
          </cell>
          <cell r="V1135">
            <v>3.1250698499989566E-4</v>
          </cell>
          <cell r="W1135">
            <v>3.1609082616426058E-4</v>
          </cell>
          <cell r="X1135">
            <v>1.2223108269838567E-3</v>
          </cell>
          <cell r="Y1135">
            <v>1.2229541052828428E-3</v>
          </cell>
        </row>
        <row r="1136">
          <cell r="Q1136">
            <v>47493</v>
          </cell>
          <cell r="R1136">
            <v>2.0670176581094978E-4</v>
          </cell>
          <cell r="S1136">
            <v>1.4051792981955987E-3</v>
          </cell>
          <cell r="T1136">
            <v>4.0927735258096875E-4</v>
          </cell>
          <cell r="U1136">
            <v>4.1019096301585196E-4</v>
          </cell>
          <cell r="V1136">
            <v>3.1238172100974277E-4</v>
          </cell>
          <cell r="W1136">
            <v>3.1593649739099699E-4</v>
          </cell>
          <cell r="X1136">
            <v>1.2220360407393252E-3</v>
          </cell>
          <cell r="Y1136">
            <v>1.222674217176494E-3</v>
          </cell>
        </row>
        <row r="1137">
          <cell r="Q1137">
            <v>47500</v>
          </cell>
          <cell r="R1137">
            <v>2.0658483222033363E-4</v>
          </cell>
          <cell r="S1137">
            <v>1.4049145939273751E-3</v>
          </cell>
          <cell r="T1137">
            <v>4.0914011901271874E-4</v>
          </cell>
          <cell r="U1137">
            <v>4.1004647143868454E-4</v>
          </cell>
          <cell r="V1137">
            <v>3.1225747500313787E-4</v>
          </cell>
          <cell r="W1137">
            <v>3.1578341528862926E-4</v>
          </cell>
          <cell r="X1137">
            <v>1.2217634347077876E-3</v>
          </cell>
          <cell r="Y1137">
            <v>1.2223965481420174E-3</v>
          </cell>
        </row>
        <row r="1138">
          <cell r="Q1138">
            <v>47507</v>
          </cell>
          <cell r="R1138">
            <v>2.0646884873265172E-4</v>
          </cell>
          <cell r="S1138">
            <v>1.4046519907046872E-3</v>
          </cell>
          <cell r="T1138">
            <v>4.0900397655955714E-4</v>
          </cell>
          <cell r="U1138">
            <v>4.09903126396382E-4</v>
          </cell>
          <cell r="V1138">
            <v>3.1213423894698637E-4</v>
          </cell>
          <cell r="W1138">
            <v>3.1563157010306927E-4</v>
          </cell>
          <cell r="X1138">
            <v>1.2214929922734498E-3</v>
          </cell>
          <cell r="Y1138">
            <v>1.2221210812859403E-3</v>
          </cell>
        </row>
        <row r="1139">
          <cell r="Q1139">
            <v>47514</v>
          </cell>
          <cell r="R1139">
            <v>2.0635380785249228E-4</v>
          </cell>
          <cell r="S1139">
            <v>1.404391472505685E-3</v>
          </cell>
          <cell r="T1139">
            <v>4.088689168799725E-4</v>
          </cell>
          <cell r="U1139">
            <v>4.0976091914976884E-4</v>
          </cell>
          <cell r="V1139">
            <v>3.1201200486891595E-4</v>
          </cell>
          <cell r="W1139">
            <v>3.1548095215300161E-4</v>
          </cell>
          <cell r="X1139">
            <v>1.2212246969393699E-3</v>
          </cell>
          <cell r="Y1139">
            <v>1.2218477998354081E-3</v>
          </cell>
        </row>
        <row r="1140">
          <cell r="Q1140">
            <v>47521</v>
          </cell>
          <cell r="R1140">
            <v>2.0623970214107837E-4</v>
          </cell>
          <cell r="S1140">
            <v>1.4041330234232335E-3</v>
          </cell>
          <cell r="T1140">
            <v>4.0873493169242759E-4</v>
          </cell>
          <cell r="U1140">
            <v>4.0961984102219509E-4</v>
          </cell>
          <cell r="V1140">
            <v>3.1189076485684821E-4</v>
          </cell>
          <cell r="W1140">
            <v>3.1533155182938196E-4</v>
          </cell>
          <cell r="X1140">
            <v>1.2209585323267002E-3</v>
          </cell>
          <cell r="Y1140">
            <v>1.2215766871374195E-3</v>
          </cell>
        </row>
        <row r="1141">
          <cell r="Q1141">
            <v>47528</v>
          </cell>
          <cell r="R1141">
            <v>2.0612652421586849E-4</v>
          </cell>
          <cell r="S1141">
            <v>1.4038766276641807E-3</v>
          </cell>
          <cell r="T1141">
            <v>4.0860201277497318E-4</v>
          </cell>
          <cell r="U1141">
            <v>4.0947988339913772E-4</v>
          </cell>
          <cell r="V1141">
            <v>3.1177051105857296E-4</v>
          </cell>
          <cell r="W1141">
            <v>3.1518335959493799E-4</v>
          </cell>
          <cell r="X1141">
            <v>1.2206944821739338E-3</v>
          </cell>
          <cell r="Y1141">
            <v>1.2213077266580636E-3</v>
          </cell>
        </row>
        <row r="1142">
          <cell r="Q1142">
            <v>47535</v>
          </cell>
          <cell r="R1142">
            <v>2.0601426675015974E-4</v>
          </cell>
          <cell r="S1142">
            <v>1.4036222695486273E-3</v>
          </cell>
          <cell r="T1142">
            <v>4.0847015196486351E-4</v>
          </cell>
          <cell r="U1142">
            <v>4.0934103772780327E-4</v>
          </cell>
          <cell r="V1142">
            <v>3.1165123568132491E-4</v>
          </cell>
          <cell r="W1142">
            <v>3.1503636598367315E-4</v>
          </cell>
          <cell r="X1142">
            <v>1.2204325303361531E-3</v>
          </cell>
          <cell r="Y1142">
            <v>1.2210409019817606E-3</v>
          </cell>
        </row>
        <row r="1143">
          <cell r="Q1143">
            <v>47542</v>
          </cell>
          <cell r="R1143">
            <v>2.0590292247269347E-4</v>
          </cell>
          <cell r="S1143">
            <v>1.4033699335092016E-3</v>
          </cell>
          <cell r="T1143">
            <v>4.08339341158174E-4</v>
          </cell>
          <cell r="U1143">
            <v>4.0920329551673328E-4</v>
          </cell>
          <cell r="V1143">
            <v>3.1153293099136337E-4</v>
          </cell>
          <cell r="W1143">
            <v>3.1489056160037381E-4</v>
          </cell>
          <cell r="X1143">
            <v>1.220172660784283E-3</v>
          </cell>
          <cell r="Y1143">
            <v>1.2207761968105065E-3</v>
          </cell>
        </row>
        <row r="1144">
          <cell r="Q1144">
            <v>47549</v>
          </cell>
          <cell r="R1144">
            <v>2.0579248416726341E-4</v>
          </cell>
          <cell r="S1144">
            <v>1.4031196040903372E-3</v>
          </cell>
          <cell r="T1144">
            <v>4.0820957230942059E-4</v>
          </cell>
          <cell r="U1144">
            <v>4.0906664833541083E-4</v>
          </cell>
          <cell r="V1144">
            <v>3.1141558931355433E-4</v>
          </cell>
          <cell r="W1144">
            <v>3.1474593712011882E-4</v>
          </cell>
          <cell r="X1144">
            <v>1.2199148576043492E-3</v>
          </cell>
          <cell r="Y1144">
            <v>1.2205135949631221E-3</v>
          </cell>
        </row>
        <row r="1145">
          <cell r="Q1145">
            <v>47556</v>
          </cell>
          <cell r="R1145">
            <v>2.0568294467232607E-4</v>
          </cell>
          <cell r="S1145">
            <v>1.4028712659475545E-3</v>
          </cell>
          <cell r="T1145">
            <v>4.0808083743118121E-4</v>
          </cell>
          <cell r="U1145">
            <v>4.0893108781386975E-4</v>
          </cell>
          <cell r="V1145">
            <v>3.1129920303095507E-4</v>
          </cell>
          <cell r="W1145">
            <v>3.1460248328779252E-4</v>
          </cell>
          <cell r="X1145">
            <v>1.2196591049967365E-3</v>
          </cell>
          <cell r="Y1145">
            <v>1.2202530803745038E-3</v>
          </cell>
        </row>
        <row r="1146">
          <cell r="Q1146">
            <v>47563</v>
          </cell>
          <cell r="R1146">
            <v>2.0557429688061385E-4</v>
          </cell>
          <cell r="S1146">
            <v>1.4026249038467456E-3</v>
          </cell>
          <cell r="T1146">
            <v>4.0795312859371908E-4</v>
          </cell>
          <cell r="U1146">
            <v>4.0879660564230525E-4</v>
          </cell>
          <cell r="V1146">
            <v>3.1118376458440174E-4</v>
          </cell>
          <cell r="W1146">
            <v>3.1446019091760016E-4</v>
          </cell>
          <cell r="X1146">
            <v>1.2194053872754548E-3</v>
          </cell>
          <cell r="Y1146">
            <v>1.2199946370948804E-3</v>
          </cell>
        </row>
        <row r="1147">
          <cell r="Q1147">
            <v>47570</v>
          </cell>
          <cell r="R1147">
            <v>2.0546653373875029E-4</v>
          </cell>
          <cell r="S1147">
            <v>1.4023805026634624E-3</v>
          </cell>
          <cell r="T1147">
            <v>4.0782643792460795E-4</v>
          </cell>
          <cell r="U1147">
            <v>4.0866319357068658E-4</v>
          </cell>
          <cell r="V1147">
            <v>3.1106926647209919E-4</v>
          </cell>
          <cell r="W1147">
            <v>3.1431905089258661E-4</v>
          </cell>
          <cell r="X1147">
            <v>1.2191536888674056E-3</v>
          </cell>
          <cell r="Y1147">
            <v>1.2197382492890722E-3</v>
          </cell>
        </row>
        <row r="1148">
          <cell r="Q1148">
            <v>47577</v>
          </cell>
          <cell r="R1148">
            <v>2.0535964824686792E-4</v>
          </cell>
          <cell r="S1148">
            <v>1.4021380473822095E-3</v>
          </cell>
          <cell r="T1148">
            <v>4.0770075760835907E-4</v>
          </cell>
          <cell r="U1148">
            <v>4.0853084340837184E-4</v>
          </cell>
          <cell r="V1148">
            <v>3.1095570124921339E-4</v>
          </cell>
          <cell r="W1148">
            <v>3.1417905416415779E-4</v>
          </cell>
          <cell r="X1148">
            <v>1.2189039943116542E-3</v>
          </cell>
          <cell r="Y1148">
            <v>1.2194839012357531E-3</v>
          </cell>
        </row>
        <row r="1149">
          <cell r="Q1149">
            <v>47584</v>
          </cell>
          <cell r="R1149">
            <v>2.0525363345822833E-4</v>
          </cell>
          <cell r="S1149">
            <v>1.4018975230957386E-3</v>
          </cell>
          <cell r="T1149">
            <v>4.0757607988605035E-4</v>
          </cell>
          <cell r="U1149">
            <v>4.0839954702372438E-4</v>
          </cell>
          <cell r="V1149">
            <v>3.1084306152746665E-4</v>
          </cell>
          <cell r="W1149">
            <v>3.1404019175160491E-4</v>
          </cell>
          <cell r="X1149">
            <v>1.2186562882587049E-3</v>
          </cell>
          <cell r="Y1149">
            <v>1.2192315773267186E-3</v>
          </cell>
        </row>
        <row r="1150">
          <cell r="Q1150">
            <v>47591</v>
          </cell>
          <cell r="R1150">
            <v>2.051484824788449E-4</v>
          </cell>
          <cell r="S1150">
            <v>1.4016589150043493E-3</v>
          </cell>
          <cell r="T1150">
            <v>4.0745239705495742E-4</v>
          </cell>
          <cell r="U1150">
            <v>4.082692963437313E-4</v>
          </cell>
          <cell r="V1150">
            <v>3.1073133997473507E-4</v>
          </cell>
          <cell r="W1150">
            <v>3.1390245474163174E-4</v>
          </cell>
          <cell r="X1150">
            <v>1.218410555469779E-3</v>
          </cell>
          <cell r="Y1150">
            <v>1.2189812620661553E-3</v>
          </cell>
        </row>
        <row r="1151">
          <cell r="Q1151">
            <v>47598</v>
          </cell>
          <cell r="R1151">
            <v>2.0504418846710755E-4</v>
          </cell>
          <cell r="S1151">
            <v>1.4014222084151899E-3</v>
          </cell>
          <cell r="T1151">
            <v>4.0732970146818627E-4</v>
          </cell>
          <cell r="U1151">
            <v>4.0814008335362411E-4</v>
          </cell>
          <cell r="V1151">
            <v>3.1062052931464881E-4</v>
          </cell>
          <cell r="W1151">
            <v>3.1376583428788447E-4</v>
          </cell>
          <cell r="X1151">
            <v>1.2181667808160977E-3</v>
          </cell>
          <cell r="Y1151">
            <v>1.2187329400699144E-3</v>
          </cell>
        </row>
        <row r="1152">
          <cell r="Q1152">
            <v>47605</v>
          </cell>
          <cell r="R1152">
            <v>2.0494074463341016E-4</v>
          </cell>
          <cell r="S1152">
            <v>1.4011873887415649E-3</v>
          </cell>
          <cell r="T1152">
            <v>4.0720798553430806E-4</v>
          </cell>
          <cell r="U1152">
            <v>4.080119000965007E-4</v>
          </cell>
          <cell r="V1152">
            <v>3.1051062232619476E-4</v>
          </cell>
          <cell r="W1152">
            <v>3.1363032161048495E-4</v>
          </cell>
          <cell r="X1152">
            <v>1.2179249492781682E-3</v>
          </cell>
          <cell r="Y1152">
            <v>1.2184865960647906E-3</v>
          </cell>
        </row>
        <row r="1153">
          <cell r="Q1153">
            <v>47612</v>
          </cell>
          <cell r="R1153">
            <v>2.0483814423978013E-4</v>
          </cell>
          <cell r="S1153">
            <v>1.4009544415022447E-3</v>
          </cell>
          <cell r="T1153">
            <v>4.070872417169958E-4</v>
          </cell>
          <cell r="U1153">
            <v>4.0788473867294981E-4</v>
          </cell>
          <cell r="V1153">
            <v>3.1040161184332175E-4</v>
          </cell>
          <cell r="W1153">
            <v>3.1349590799556595E-4</v>
          </cell>
          <cell r="X1153">
            <v>1.2176850459450733E-3</v>
          </cell>
          <cell r="Y1153">
            <v>1.218242214887802E-3</v>
          </cell>
        </row>
        <row r="1154">
          <cell r="Q1154">
            <v>47619</v>
          </cell>
          <cell r="R1154">
            <v>2.0473638059951047E-4</v>
          </cell>
          <cell r="S1154">
            <v>1.400723352320778E-3</v>
          </cell>
          <cell r="T1154">
            <v>4.0696746253466286E-4</v>
          </cell>
          <cell r="U1154">
            <v>4.0775859124067711E-4</v>
          </cell>
          <cell r="V1154">
            <v>3.1029349075454817E-4</v>
          </cell>
          <cell r="W1154">
            <v>3.1336258479481004E-4</v>
          </cell>
          <cell r="X1154">
            <v>1.2174470560137637E-3</v>
          </cell>
          <cell r="Y1154">
            <v>1.2179997814854761E-3</v>
          </cell>
        </row>
        <row r="1155">
          <cell r="Q1155">
            <v>47626</v>
          </cell>
          <cell r="R1155">
            <v>2.0463544707679401E-4</v>
          </cell>
          <cell r="S1155">
            <v>1.4004941069248095E-3</v>
          </cell>
          <cell r="T1155">
            <v>4.0684864056010341E-4</v>
          </cell>
          <cell r="U1155">
            <v>4.0763345001413334E-4</v>
          </cell>
          <cell r="V1155">
            <v>3.1018625200257219E-4</v>
          </cell>
          <cell r="W1155">
            <v>3.1323034342499076E-4</v>
          </cell>
          <cell r="X1155">
            <v>1.2172109647883569E-3</v>
          </cell>
          <cell r="Y1155">
            <v>1.2177592809131371E-3</v>
          </cell>
        </row>
        <row r="1156">
          <cell r="Q1156">
            <v>47633</v>
          </cell>
          <cell r="R1156">
            <v>2.0453533708636007E-4</v>
          </cell>
          <cell r="S1156">
            <v>1.4002666911453999E-3</v>
          </cell>
          <cell r="T1156">
            <v>4.0673076842013471E-4</v>
          </cell>
          <cell r="U1156">
            <v>4.0750930726414405E-4</v>
          </cell>
          <cell r="V1156">
            <v>3.1007988858388453E-4</v>
          </cell>
          <cell r="W1156">
            <v>3.1309917536751679E-4</v>
          </cell>
          <cell r="X1156">
            <v>1.2169767576794355E-3</v>
          </cell>
          <cell r="Y1156">
            <v>1.2175206983341992E-3</v>
          </cell>
        </row>
        <row r="1157">
          <cell r="Q1157">
            <v>47640</v>
          </cell>
          <cell r="R1157">
            <v>2.0443604409311347E-4</v>
          </cell>
          <cell r="S1157">
            <v>1.4000410909163496E-3</v>
          </cell>
          <cell r="T1157">
            <v>4.0661383879524144E-4</v>
          </cell>
          <cell r="U1157">
            <v>4.0738615531754185E-4</v>
          </cell>
          <cell r="V1157">
            <v>3.0997439354838341E-4</v>
          </cell>
          <cell r="W1157">
            <v>3.1296907216797881E-4</v>
          </cell>
          <cell r="X1157">
            <v>1.2167444202033531E-3</v>
          </cell>
          <cell r="Y1157">
            <v>1.2172840190194615E-3</v>
          </cell>
        </row>
        <row r="1158">
          <cell r="Q1158">
            <v>47647</v>
          </cell>
          <cell r="R1158">
            <v>2.0433756161177563E-4</v>
          </cell>
          <cell r="S1158">
            <v>1.3998172922735264E-3</v>
          </cell>
          <cell r="T1158">
            <v>4.0649784441922158E-4</v>
          </cell>
          <cell r="U1158">
            <v>4.0726398655679984E-4</v>
          </cell>
          <cell r="V1158">
            <v>3.0986975999899234E-4</v>
          </cell>
          <cell r="W1158">
            <v>3.1284002543569933E-4</v>
          </cell>
          <cell r="X1158">
            <v>1.2165139379815408E-3</v>
          </cell>
          <cell r="Y1158">
            <v>1.2170492283464078E-3</v>
          </cell>
        </row>
        <row r="1159">
          <cell r="Q1159">
            <v>47654</v>
          </cell>
          <cell r="R1159">
            <v>2.0423988320652828E-4</v>
          </cell>
          <cell r="S1159">
            <v>1.3995952813541956E-3</v>
          </cell>
          <cell r="T1159">
            <v>4.063827780788346E-4</v>
          </cell>
          <cell r="U1159">
            <v>4.0714279341966763E-4</v>
          </cell>
          <cell r="V1159">
            <v>3.0976598109127998E-4</v>
          </cell>
          <cell r="W1159">
            <v>3.1271202684328496E-4</v>
          </cell>
          <cell r="X1159">
            <v>1.2162852967398192E-3</v>
          </cell>
          <cell r="Y1159">
            <v>1.216816311798509E-3</v>
          </cell>
        </row>
        <row r="1160">
          <cell r="Q1160">
            <v>47661</v>
          </cell>
          <cell r="R1160">
            <v>2.0414300249065907E-4</v>
          </cell>
          <cell r="S1160">
            <v>1.3993750443963555E-3</v>
          </cell>
          <cell r="T1160">
            <v>4.0626863261345098E-4</v>
          </cell>
          <cell r="U1160">
            <v>4.0702256839880848E-4</v>
          </cell>
          <cell r="V1160">
            <v>3.0966305003308266E-4</v>
          </cell>
          <cell r="W1160">
            <v>3.1258506812618171E-4</v>
          </cell>
          <cell r="X1160">
            <v>1.2160584823077136E-3</v>
          </cell>
          <cell r="Y1160">
            <v>1.2165852549645311E-3</v>
          </cell>
        </row>
        <row r="1161">
          <cell r="Q1161">
            <v>47668</v>
          </cell>
          <cell r="R1161">
            <v>2.0404691312620978E-4</v>
          </cell>
          <cell r="S1161">
            <v>1.3991565677380739E-3</v>
          </cell>
          <cell r="T1161">
            <v>4.0615540091470432E-4</v>
          </cell>
          <cell r="U1161">
            <v>4.0690330404143929E-4</v>
          </cell>
          <cell r="V1161">
            <v>3.0956096008412934E-4</v>
          </cell>
          <cell r="W1161">
            <v>3.1245914108223288E-4</v>
          </cell>
          <cell r="X1161">
            <v>1.2158334806177712E-3</v>
          </cell>
          <cell r="Y1161">
            <v>1.2163560435378435E-3</v>
          </cell>
        </row>
        <row r="1162">
          <cell r="Q1162">
            <v>47675</v>
          </cell>
          <cell r="R1162">
            <v>2.0395160882362659E-4</v>
          </cell>
          <cell r="S1162">
            <v>1.398939837816831E-3</v>
          </cell>
          <cell r="T1162">
            <v>4.0604307592614458E-4</v>
          </cell>
          <cell r="U1162">
            <v>4.0678499294897157E-4</v>
          </cell>
          <cell r="V1162">
            <v>3.094597045556689E-4</v>
          </cell>
          <cell r="W1162">
            <v>3.123342375712398E-4</v>
          </cell>
          <cell r="X1162">
            <v>1.2156102777048849E-3</v>
          </cell>
          <cell r="Y1162">
            <v>1.2161286633157343E-3</v>
          </cell>
        </row>
        <row r="1163">
          <cell r="Q1163">
            <v>47682</v>
          </cell>
          <cell r="R1163">
            <v>2.038570833414126E-4</v>
          </cell>
          <cell r="S1163">
            <v>1.3987248411688623E-3</v>
          </cell>
          <cell r="T1163">
            <v>4.0593165064289368E-4</v>
          </cell>
          <cell r="U1163">
            <v>4.0666762777665481E-4</v>
          </cell>
          <cell r="V1163">
            <v>3.0935927681009968E-4</v>
          </cell>
          <cell r="W1163">
            <v>3.1221034951452501E-4</v>
          </cell>
          <cell r="X1163">
            <v>1.2153888597056174E-3</v>
          </cell>
          <cell r="Y1163">
            <v>1.2159031001987271E-3</v>
          </cell>
        </row>
        <row r="1164">
          <cell r="Q1164">
            <v>47689</v>
          </cell>
          <cell r="R1164">
            <v>2.0376333048578265E-4</v>
          </cell>
          <cell r="S1164">
            <v>1.3985115644285086E-3</v>
          </cell>
          <cell r="T1164">
            <v>4.0582111811130286E-4</v>
          </cell>
          <cell r="U1164">
            <v>4.0655120123322182E-4</v>
          </cell>
          <cell r="V1164">
            <v>3.0925967026060167E-4</v>
          </cell>
          <cell r="W1164">
            <v>3.120874688944986E-4</v>
          </cell>
          <cell r="X1164">
            <v>1.2151692128575316E-3</v>
          </cell>
          <cell r="Y1164">
            <v>1.2156793401899013E-3</v>
          </cell>
        </row>
        <row r="1165">
          <cell r="Q1165">
            <v>47696</v>
          </cell>
          <cell r="R1165">
            <v>2.0367034411032038E-4</v>
          </cell>
          <cell r="S1165">
            <v>1.3982999943275662E-3</v>
          </cell>
          <cell r="T1165">
            <v>4.0571147142861149E-4</v>
          </cell>
          <cell r="U1165">
            <v>4.0643570608053532E-4</v>
          </cell>
          <cell r="V1165">
            <v>3.0916087837077092E-4</v>
          </cell>
          <cell r="W1165">
            <v>3.1196558775422673E-4</v>
          </cell>
          <cell r="X1165">
            <v>1.2149513234985232E-3</v>
          </cell>
          <cell r="Y1165">
            <v>1.2154573693942184E-3</v>
          </cell>
        </row>
        <row r="1166">
          <cell r="Q1166">
            <v>47703</v>
          </cell>
          <cell r="R1166">
            <v>2.0357811811563727E-4</v>
          </cell>
          <cell r="S1166">
            <v>1.3980901176946438E-3</v>
          </cell>
          <cell r="T1166">
            <v>4.0560270374260854E-4</v>
          </cell>
          <cell r="U1166">
            <v>4.0632113513323719E-4</v>
          </cell>
          <cell r="V1166">
            <v>3.0906289465425642E-4</v>
          </cell>
          <cell r="W1166">
            <v>3.1184469819700312E-4</v>
          </cell>
          <cell r="X1166">
            <v>1.2147351780661564E-3</v>
          </cell>
          <cell r="Y1166">
            <v>1.2152371740178482E-3</v>
          </cell>
        </row>
        <row r="1167">
          <cell r="Q1167">
            <v>47710</v>
          </cell>
          <cell r="R1167">
            <v>2.0348664644903437E-4</v>
          </cell>
          <cell r="S1167">
            <v>1.3978819214545194E-3</v>
          </cell>
          <cell r="T1167">
            <v>4.05494808251295E-4</v>
          </cell>
          <cell r="U1167">
            <v>4.0620748125839924E-4</v>
          </cell>
          <cell r="V1167">
            <v>3.0896571267439906E-4</v>
          </cell>
          <cell r="W1167">
            <v>3.1172479238592335E-4</v>
          </cell>
          <cell r="X1167">
            <v>1.2145207630970044E-3</v>
          </cell>
          <cell r="Y1167">
            <v>1.2150187403675015E-3</v>
          </cell>
        </row>
        <row r="1168">
          <cell r="Q1168">
            <v>47717</v>
          </cell>
          <cell r="R1168">
            <v>2.0339592310416552E-4</v>
          </cell>
          <cell r="S1168">
            <v>1.3976753926275036E-3</v>
          </cell>
          <cell r="T1168">
            <v>4.053877782025489E-4</v>
          </cell>
          <cell r="U1168">
            <v>4.0609473737517548E-4</v>
          </cell>
          <cell r="V1168">
            <v>3.0886932604387335E-4</v>
          </cell>
          <cell r="W1168">
            <v>3.1160586254346125E-4</v>
          </cell>
          <cell r="X1168">
            <v>1.2143080652259929E-3</v>
          </cell>
          <cell r="Y1168">
            <v>1.2148020548497656E-3</v>
          </cell>
        </row>
        <row r="1169">
          <cell r="Q1169">
            <v>47724</v>
          </cell>
          <cell r="R1169">
            <v>2.0330594212070345E-4</v>
          </cell>
          <cell r="S1169">
            <v>1.3974705183288044E-3</v>
          </cell>
          <cell r="T1169">
            <v>4.0528160689379158E-4</v>
          </cell>
          <cell r="U1169">
            <v>4.0598289645445715E-4</v>
          </cell>
          <cell r="V1169">
            <v>3.0877372842433109E-4</v>
          </cell>
          <cell r="W1169">
            <v>3.1148790095104873E-4</v>
          </cell>
          <cell r="X1169">
            <v>1.2140970711857465E-3</v>
          </cell>
          <cell r="Y1169">
            <v>1.2145871039704421E-3</v>
          </cell>
        </row>
        <row r="1170">
          <cell r="Q1170">
            <v>47731</v>
          </cell>
          <cell r="R1170">
            <v>2.0321669758400755E-4</v>
          </cell>
          <cell r="S1170">
            <v>1.3972672857678968E-3</v>
          </cell>
          <cell r="T1170">
            <v>4.0517628767165623E-4</v>
          </cell>
          <cell r="U1170">
            <v>4.058719515185285E-4</v>
          </cell>
          <cell r="V1170">
            <v>3.0867891352604756E-4</v>
          </cell>
          <cell r="W1170">
            <v>3.1137089994865737E-4</v>
          </cell>
          <cell r="X1170">
            <v>1.21388776780594E-3</v>
          </cell>
          <cell r="Y1170">
            <v>1.2143738743338902E-3</v>
          </cell>
        </row>
        <row r="1171">
          <cell r="Q1171">
            <v>47738</v>
          </cell>
          <cell r="R1171">
            <v>2.0312818362479401E-4</v>
          </cell>
          <cell r="S1171">
            <v>1.3970656822478943E-3</v>
          </cell>
          <cell r="T1171">
            <v>4.0507181393165787E-4</v>
          </cell>
          <cell r="U1171">
            <v>4.0576189564072563E-4</v>
          </cell>
          <cell r="V1171">
            <v>3.0858487510756984E-4</v>
          </cell>
          <cell r="W1171">
            <v>3.1125485193438346E-4</v>
          </cell>
          <cell r="X1171">
            <v>1.213680142012652E-3</v>
          </cell>
          <cell r="Y1171">
            <v>1.2141623526423717E-3</v>
          </cell>
        </row>
        <row r="1172">
          <cell r="Q1172">
            <v>47745</v>
          </cell>
          <cell r="R1172">
            <v>2.0304039441880803E-4</v>
          </cell>
          <cell r="S1172">
            <v>1.3968656951649256E-3</v>
          </cell>
          <cell r="T1172">
            <v>4.0496817911786552E-4</v>
          </cell>
          <cell r="U1172">
            <v>4.0565272194509599E-4</v>
          </cell>
          <cell r="V1172">
            <v>3.0849160697536768E-4</v>
          </cell>
          <cell r="W1172">
            <v>3.1113974936403495E-4</v>
          </cell>
          <cell r="X1172">
            <v>1.2134741808277223E-3</v>
          </cell>
          <cell r="Y1172">
            <v>1.2139525256954014E-3</v>
          </cell>
        </row>
        <row r="1173">
          <cell r="Q1173">
            <v>47752</v>
          </cell>
          <cell r="R1173">
            <v>2.0295332418649825E-4</v>
          </cell>
          <cell r="S1173">
            <v>1.396667312007513E-3</v>
          </cell>
          <cell r="T1173">
            <v>4.0486537672257606E-4</v>
          </cell>
          <cell r="U1173">
            <v>4.0554442360606063E-4</v>
          </cell>
          <cell r="V1173">
            <v>3.0839910298348643E-4</v>
          </cell>
          <cell r="W1173">
            <v>3.1102558475072146E-4</v>
          </cell>
          <cell r="X1173">
            <v>1.213269871368113E-3</v>
          </cell>
          <cell r="Y1173">
            <v>1.2137443803890992E-3</v>
          </cell>
        </row>
        <row r="1174">
          <cell r="Q1174">
            <v>47759</v>
          </cell>
          <cell r="R1174">
            <v>2.0286696719269318E-4</v>
          </cell>
          <cell r="S1174">
            <v>1.3964705203559555E-3</v>
          </cell>
          <cell r="T1174">
            <v>4.0476340028598956E-4</v>
          </cell>
          <cell r="U1174">
            <v>4.0543699384807801E-4</v>
          </cell>
          <cell r="V1174">
            <v>3.0830735703320223E-4</v>
          </cell>
          <cell r="W1174">
            <v>3.1091235066444669E-4</v>
          </cell>
          <cell r="X1174">
            <v>1.2130672008452733E-3</v>
          </cell>
          <cell r="Y1174">
            <v>1.2135379037155468E-3</v>
          </cell>
        </row>
        <row r="1175">
          <cell r="Q1175">
            <v>47766</v>
          </cell>
          <cell r="R1175">
            <v>2.0278131774627989E-4</v>
          </cell>
          <cell r="S1175">
            <v>1.3962753078817149E-3</v>
          </cell>
          <cell r="T1175">
            <v>4.0466224339588713E-4</v>
          </cell>
          <cell r="U1175">
            <v>4.0533042594530921E-4</v>
          </cell>
          <cell r="V1175">
            <v>3.0821636307267961E-4</v>
          </cell>
          <cell r="W1175">
            <v>3.108000397317033E-4</v>
          </cell>
          <cell r="X1175">
            <v>1.2128661565645076E-3</v>
          </cell>
          <cell r="Y1175">
            <v>1.2133330827621476E-3</v>
          </cell>
        </row>
        <row r="1176">
          <cell r="Q1176">
            <v>47773</v>
          </cell>
          <cell r="R1176">
            <v>2.0269637019988454E-4</v>
          </cell>
          <cell r="S1176">
            <v>1.3960816623468039E-3</v>
          </cell>
          <cell r="T1176">
            <v>4.0456189968730979E-4</v>
          </cell>
          <cell r="U1176">
            <v>4.0522471322128589E-4</v>
          </cell>
          <cell r="V1176">
            <v>3.0812611509663121E-4</v>
          </cell>
          <cell r="W1176">
            <v>3.1068864463507063E-4</v>
          </cell>
          <cell r="X1176">
            <v>1.2126667259243461E-3</v>
          </cell>
          <cell r="Y1176">
            <v>1.2131299047109904E-3</v>
          </cell>
        </row>
        <row r="1177">
          <cell r="Q1177">
            <v>47780</v>
          </cell>
          <cell r="R1177">
            <v>2.0261211894955536E-4</v>
          </cell>
          <cell r="S1177">
            <v>1.3958895716031804E-3</v>
          </cell>
          <cell r="T1177">
            <v>4.0446236284223978E-4</v>
          </cell>
          <cell r="U1177">
            <v>4.0511984904857917E-4</v>
          </cell>
          <cell r="V1177">
            <v>3.0803660714597979E-4</v>
          </cell>
          <cell r="W1177">
            <v>3.1057815811281466E-4</v>
          </cell>
          <cell r="X1177">
            <v>1.2124688964159211E-3</v>
          </cell>
          <cell r="Y1177">
            <v>1.2129283568382159E-3</v>
          </cell>
        </row>
        <row r="1178">
          <cell r="Q1178">
            <v>47787</v>
          </cell>
          <cell r="R1178">
            <v>2.0252855843444744E-4</v>
          </cell>
          <cell r="S1178">
            <v>1.3956990235921428E-3</v>
          </cell>
          <cell r="T1178">
            <v>4.0436362658928331E-4</v>
          </cell>
          <cell r="U1178">
            <v>4.0501582684847087E-4</v>
          </cell>
          <cell r="V1178">
            <v>3.0794783330752247E-4</v>
          </cell>
          <cell r="W1178">
            <v>3.1046857295849082E-4</v>
          </cell>
          <cell r="X1178">
            <v>1.2122726556223439E-3</v>
          </cell>
          <cell r="Y1178">
            <v>1.2127284265133873E-3</v>
          </cell>
        </row>
        <row r="1179">
          <cell r="Q1179">
            <v>47794</v>
          </cell>
          <cell r="R1179">
            <v>2.0244568313650962E-4</v>
          </cell>
          <cell r="S1179">
            <v>1.3955100063437293E-3</v>
          </cell>
          <cell r="T1179">
            <v>4.0426568470335511E-4</v>
          </cell>
          <cell r="U1179">
            <v>4.0491264009062645E-4</v>
          </cell>
          <cell r="V1179">
            <v>3.07859787713597E-4</v>
          </cell>
          <cell r="W1179">
            <v>3.1035988202054879E-4</v>
          </cell>
          <cell r="X1179">
            <v>1.2120779912180883E-3</v>
          </cell>
          <cell r="Y1179">
            <v>1.212530101198864E-3</v>
          </cell>
        </row>
        <row r="1180">
          <cell r="Q1180">
            <v>47801</v>
          </cell>
          <cell r="R1180">
            <v>2.0236348758017353E-4</v>
          </cell>
          <cell r="S1180">
            <v>1.3953225079761215E-3</v>
          </cell>
          <cell r="T1180">
            <v>4.0416853100536484E-4</v>
          </cell>
          <cell r="U1180">
            <v>4.0481028229276959E-4</v>
          </cell>
          <cell r="V1180">
            <v>3.0777246454175055E-4</v>
          </cell>
          <cell r="W1180">
            <v>3.1025207820194065E-4</v>
          </cell>
          <cell r="X1180">
            <v>1.2118848909683745E-3</v>
          </cell>
          <cell r="Y1180">
            <v>1.2123333684491795E-3</v>
          </cell>
        </row>
        <row r="1181">
          <cell r="Q1181">
            <v>47808</v>
          </cell>
          <cell r="R1181">
            <v>2.0228196633204461E-4</v>
          </cell>
          <cell r="S1181">
            <v>1.3951365166950487E-3</v>
          </cell>
          <cell r="T1181">
            <v>4.040721593619054E-4</v>
          </cell>
          <cell r="U1181">
            <v>4.0470874702035897E-4</v>
          </cell>
          <cell r="V1181">
            <v>3.0768585801441042E-4</v>
          </cell>
          <cell r="W1181">
            <v>3.101451544597306E-4</v>
          </cell>
          <cell r="X1181">
            <v>1.2116933427285582E-3</v>
          </cell>
          <cell r="Y1181">
            <v>1.212138215910421E-3</v>
          </cell>
        </row>
        <row r="1182">
          <cell r="Q1182">
            <v>47815</v>
          </cell>
          <cell r="R1182">
            <v>2.022011140005952E-4</v>
          </cell>
          <cell r="S1182">
            <v>1.3949520207931997E-3</v>
          </cell>
          <cell r="T1182">
            <v>4.0397656368494275E-4</v>
          </cell>
          <cell r="U1182">
            <v>4.0460802788626642E-4</v>
          </cell>
          <cell r="V1182">
            <v>3.0759996239855693E-4</v>
          </cell>
          <cell r="W1182">
            <v>3.1003910380470796E-4</v>
          </cell>
          <cell r="X1182">
            <v>1.2115033344435237E-3</v>
          </cell>
          <cell r="Y1182">
            <v>1.2119446313196152E-3</v>
          </cell>
        </row>
        <row r="1183">
          <cell r="Q1183">
            <v>47822</v>
          </cell>
          <cell r="R1183">
            <v>2.021209252358596E-4</v>
          </cell>
          <cell r="S1183">
            <v>1.3947690086496334E-3</v>
          </cell>
          <cell r="T1183">
            <v>4.0388173793150765E-4</v>
          </cell>
          <cell r="U1183">
            <v>4.0450811855045709E-4</v>
          </cell>
          <cell r="V1183">
            <v>3.0751477200539873E-4</v>
          </cell>
          <cell r="W1183">
            <v>3.0993391930100205E-4</v>
          </cell>
          <cell r="X1183">
            <v>1.2113148541470782E-3</v>
          </cell>
          <cell r="Y1183">
            <v>1.2117526025041145E-3</v>
          </cell>
        </row>
        <row r="1184">
          <cell r="Q1184">
            <v>47829</v>
          </cell>
          <cell r="R1184">
            <v>2.0204139472913119E-4</v>
          </cell>
          <cell r="S1184">
            <v>1.3945874687291966E-3</v>
          </cell>
          <cell r="T1184">
            <v>4.0378767610338916E-4</v>
          </cell>
          <cell r="U1184">
            <v>4.044090127196715E-4</v>
          </cell>
          <cell r="V1184">
            <v>3.0743028119004995E-4</v>
          </cell>
          <cell r="W1184">
            <v>3.0982959406569975E-4</v>
          </cell>
          <cell r="X1184">
            <v>1.2111278899613507E-3</v>
          </cell>
          <cell r="Y1184">
            <v>1.2115621173809891E-3</v>
          </cell>
        </row>
        <row r="1185">
          <cell r="Q1185">
            <v>47836</v>
          </cell>
          <cell r="R1185">
            <v>2.0196251721266151E-4</v>
          </cell>
          <cell r="S1185">
            <v>1.3944073895819419E-3</v>
          </cell>
          <cell r="T1185">
            <v>4.0369437224682995E-4</v>
          </cell>
          <cell r="U1185">
            <v>4.0431070414710917E-4</v>
          </cell>
          <cell r="V1185">
            <v>3.0734648435120954E-4</v>
          </cell>
          <cell r="W1185">
            <v>3.0972612126846578E-4</v>
          </cell>
          <cell r="X1185">
            <v>1.2109424300961956E-3</v>
          </cell>
          <cell r="Y1185">
            <v>1.2113731639564202E-3</v>
          </cell>
        </row>
        <row r="1186">
          <cell r="Q1186">
            <v>47844</v>
          </cell>
          <cell r="R1186">
            <v>2.0187316435600961E-4</v>
          </cell>
          <cell r="S1186">
            <v>1.3942033589685165E-3</v>
          </cell>
          <cell r="T1186">
            <v>4.0358865981751933E-4</v>
          </cell>
          <cell r="U1186">
            <v>4.0419931977521932E-4</v>
          </cell>
          <cell r="V1186">
            <v>3.0725155917467513E-4</v>
          </cell>
          <cell r="W1186">
            <v>3.0960890175216513E-4</v>
          </cell>
          <cell r="X1186">
            <v>1.2107323029811356E-3</v>
          </cell>
          <cell r="Y1186">
            <v>1.2111590774666542E-3</v>
          </cell>
        </row>
        <row r="1187">
          <cell r="Q1187">
            <v>47851</v>
          </cell>
          <cell r="R1187">
            <v>2.0179566855472073E-4</v>
          </cell>
          <cell r="S1187">
            <v>1.394026371886339E-3</v>
          </cell>
          <cell r="T1187">
            <v>4.0349696034226902E-4</v>
          </cell>
          <cell r="U1187">
            <v>4.0410269879215445E-4</v>
          </cell>
          <cell r="V1187">
            <v>3.0716923076760428E-4</v>
          </cell>
          <cell r="W1187">
            <v>3.0950723285006599E-4</v>
          </cell>
          <cell r="X1187">
            <v>1.2105500273629371E-3</v>
          </cell>
          <cell r="Y1187">
            <v>1.2109733662767196E-3</v>
          </cell>
        </row>
        <row r="1188">
          <cell r="Q1188">
            <v>47858</v>
          </cell>
          <cell r="R1188">
            <v>2.0171880945123191E-4</v>
          </cell>
          <cell r="S1188">
            <v>1.3938508101400825E-3</v>
          </cell>
          <cell r="T1188">
            <v>4.0340600041279884E-4</v>
          </cell>
          <cell r="U1188">
            <v>4.0400685573346997E-4</v>
          </cell>
          <cell r="V1188">
            <v>3.0708757901315838E-4</v>
          </cell>
          <cell r="W1188">
            <v>3.0940639525735947E-4</v>
          </cell>
          <cell r="X1188">
            <v>1.2103692195750604E-3</v>
          </cell>
          <cell r="Y1188">
            <v>1.2107891496639213E-3</v>
          </cell>
        </row>
        <row r="1189">
          <cell r="Q1189">
            <v>47865</v>
          </cell>
          <cell r="R1189">
            <v>2.016425819443165E-4</v>
          </cell>
          <cell r="S1189">
            <v>1.3936766626266831E-3</v>
          </cell>
          <cell r="T1189">
            <v>4.0331577425630741E-4</v>
          </cell>
          <cell r="U1189">
            <v>4.0391178454150816E-4</v>
          </cell>
          <cell r="V1189">
            <v>3.0700659848723353E-4</v>
          </cell>
          <cell r="W1189">
            <v>3.0930638235753726E-4</v>
          </cell>
          <cell r="X1189">
            <v>1.2101898681844969E-3</v>
          </cell>
          <cell r="Y1189">
            <v>1.210606415997242E-3</v>
          </cell>
        </row>
        <row r="1190">
          <cell r="Q1190">
            <v>47872</v>
          </cell>
          <cell r="R1190">
            <v>2.0156698097218974E-4</v>
          </cell>
          <cell r="S1190">
            <v>1.3935039183253493E-3</v>
          </cell>
          <cell r="T1190">
            <v>4.0322627614290674E-4</v>
          </cell>
          <cell r="U1190">
            <v>4.0381747920347199E-4</v>
          </cell>
          <cell r="V1190">
            <v>3.069262838076954E-4</v>
          </cell>
          <cell r="W1190">
            <v>3.0920718758475283E-4</v>
          </cell>
          <cell r="X1190">
            <v>1.2100119618429425E-3</v>
          </cell>
          <cell r="Y1190">
            <v>1.2104251537317162E-3</v>
          </cell>
        </row>
        <row r="1191">
          <cell r="Q1191">
            <v>47879</v>
          </cell>
          <cell r="R1191">
            <v>2.0149200151222004E-4</v>
          </cell>
          <cell r="S1191">
            <v>1.3933325662970003E-3</v>
          </cell>
          <cell r="T1191">
            <v>4.0313750038532831E-4</v>
          </cell>
          <cell r="U1191">
            <v>4.0372393375111949E-4</v>
          </cell>
          <cell r="V1191">
            <v>3.068466296340716E-4</v>
          </cell>
          <cell r="W1191">
            <v>3.0910880442345628E-4</v>
          </cell>
          <cell r="X1191">
            <v>1.2098354892862201E-3</v>
          </cell>
          <cell r="Y1191">
            <v>1.2102453514078442E-3</v>
          </cell>
        </row>
        <row r="1192">
          <cell r="Q1192">
            <v>47886</v>
          </cell>
          <cell r="R1192">
            <v>2.0141763858064207E-4</v>
          </cell>
          <cell r="S1192">
            <v>1.3931625956837097E-3</v>
          </cell>
          <cell r="T1192">
            <v>4.0304944133863089E-4</v>
          </cell>
          <cell r="U1192">
            <v>4.0363114226046025E-4</v>
          </cell>
          <cell r="V1192">
            <v>3.0676763066724575E-4</v>
          </cell>
          <cell r="W1192">
            <v>3.0901122640803142E-4</v>
          </cell>
          <cell r="X1192">
            <v>1.2096604393337057E-3</v>
          </cell>
          <cell r="Y1192">
            <v>1.210066997651012E-3</v>
          </cell>
        </row>
        <row r="1193">
          <cell r="Q1193">
            <v>47893</v>
          </cell>
          <cell r="R1193">
            <v>2.0134388723227169E-4</v>
          </cell>
          <cell r="S1193">
            <v>1.39299399570815E-3</v>
          </cell>
          <cell r="T1193">
            <v>4.0296209339990953E-4</v>
          </cell>
          <cell r="U1193">
            <v>4.0353909885145367E-4</v>
          </cell>
          <cell r="V1193">
            <v>3.0668928164915427E-4</v>
          </cell>
          <cell r="W1193">
            <v>3.0891444712243541E-4</v>
          </cell>
          <cell r="X1193">
            <v>1.2094868008877585E-3</v>
          </cell>
          <cell r="Y1193">
            <v>1.2098900811709121E-3</v>
          </cell>
        </row>
        <row r="1194">
          <cell r="Q1194">
            <v>47900</v>
          </cell>
          <cell r="R1194">
            <v>2.0127074256022298E-4</v>
          </cell>
          <cell r="S1194">
            <v>1.3928267556730428E-3</v>
          </cell>
          <cell r="T1194">
            <v>4.0287545100800668E-4</v>
          </cell>
          <cell r="U1194">
            <v>4.034477976877085E-4</v>
          </cell>
          <cell r="V1194">
            <v>3.0661157736248446E-4</v>
          </cell>
          <cell r="W1194">
            <v>3.0881846019984062E-4</v>
          </cell>
          <cell r="X1194">
            <v>1.2093145629331534E-3</v>
          </cell>
          <cell r="Y1194">
            <v>1.2097145907609692E-3</v>
          </cell>
        </row>
        <row r="1195">
          <cell r="Q1195">
            <v>47907</v>
          </cell>
          <cell r="R1195">
            <v>2.0119819969562693E-4</v>
          </cell>
          <cell r="S1195">
            <v>1.3926608649606103E-3</v>
          </cell>
          <cell r="T1195">
            <v>4.0278950864322489E-4</v>
          </cell>
          <cell r="U1195">
            <v>4.033572329761847E-4</v>
          </cell>
          <cell r="V1195">
            <v>3.0653451263037518E-4</v>
          </cell>
          <cell r="W1195">
            <v>3.0872325932227893E-4</v>
          </cell>
          <cell r="X1195">
            <v>1.2091437145365172E-3</v>
          </cell>
          <cell r="Y1195">
            <v>1.2095405152977689E-3</v>
          </cell>
        </row>
        <row r="1196">
          <cell r="Q1196">
            <v>47914</v>
          </cell>
          <cell r="R1196">
            <v>2.0112625380735234E-4</v>
          </cell>
          <cell r="S1196">
            <v>1.3924963130320306E-3</v>
          </cell>
          <cell r="T1196">
            <v>4.0270426082704116E-4</v>
          </cell>
          <cell r="U1196">
            <v>4.0326739896689659E-4</v>
          </cell>
          <cell r="V1196">
            <v>3.0645808231611937E-4</v>
          </cell>
          <cell r="W1196">
            <v>3.0862883822028797E-4</v>
          </cell>
          <cell r="X1196">
            <v>1.2089742448457676E-3</v>
          </cell>
          <cell r="Y1196">
            <v>1.2093678437404892E-3</v>
          </cell>
        </row>
        <row r="1197">
          <cell r="Q1197">
            <v>47921</v>
          </cell>
          <cell r="R1197">
            <v>2.0105490010172817E-4</v>
          </cell>
          <cell r="S1197">
            <v>1.3923330894268968E-3</v>
          </cell>
          <cell r="T1197">
            <v>4.0261970212182303E-4</v>
          </cell>
          <cell r="U1197">
            <v>4.0317828995261809E-4</v>
          </cell>
          <cell r="V1197">
            <v>3.0638228132286817E-4</v>
          </cell>
          <cell r="W1197">
            <v>3.0853519067256018E-4</v>
          </cell>
          <cell r="X1197">
            <v>1.2088061430895569E-3</v>
          </cell>
          <cell r="Y1197">
            <v>1.2091965651303356E-3</v>
          </cell>
        </row>
        <row r="1198">
          <cell r="Q1198">
            <v>47928</v>
          </cell>
          <cell r="R1198">
            <v>2.0098413382226807E-4</v>
          </cell>
          <cell r="S1198">
            <v>1.3921711837626778E-3</v>
          </cell>
          <cell r="T1198">
            <v>4.0253582713054649E-4</v>
          </cell>
          <cell r="U1198">
            <v>4.0308990026858904E-4</v>
          </cell>
          <cell r="V1198">
            <v>3.0630710459333786E-4</v>
          </cell>
          <cell r="W1198">
            <v>3.0844231050559381E-4</v>
          </cell>
          <cell r="X1198">
            <v>1.2086393985767171E-3</v>
          </cell>
          <cell r="Y1198">
            <v>1.20902666858998E-3</v>
          </cell>
        </row>
        <row r="1199">
          <cell r="Q1199">
            <v>47935</v>
          </cell>
          <cell r="R1199">
            <v>2.0091395024939677E-4</v>
          </cell>
          <cell r="S1199">
            <v>1.3920105857341844E-3</v>
          </cell>
          <cell r="T1199">
            <v>4.0245263049651494E-4</v>
          </cell>
          <cell r="U1199">
            <v>4.0300222429222419E-4</v>
          </cell>
          <cell r="V1199">
            <v>3.0623254710951793E-4</v>
          </cell>
          <cell r="W1199">
            <v>3.0835019159334637E-4</v>
          </cell>
          <cell r="X1199">
            <v>1.2084740006957086E-3</v>
          </cell>
          <cell r="Y1199">
            <v>1.2088581433230014E-3</v>
          </cell>
        </row>
        <row r="1200">
          <cell r="Q1200">
            <v>47942</v>
          </cell>
          <cell r="R1200">
            <v>2.0084434470017798E-4</v>
          </cell>
          <cell r="S1200">
            <v>1.3918512851130362E-3</v>
          </cell>
          <cell r="T1200">
            <v>4.0237010690308083E-4</v>
          </cell>
          <cell r="U1200">
            <v>4.0291525644282292E-4</v>
          </cell>
          <cell r="V1200">
            <v>3.0615860389238158E-4</v>
          </cell>
          <cell r="W1200">
            <v>3.0825882785689025E-4</v>
          </cell>
          <cell r="X1200">
            <v>1.208309938914074E-3</v>
          </cell>
          <cell r="Y1200">
            <v>1.2086909786133315E-3</v>
          </cell>
        </row>
        <row r="1201">
          <cell r="Q1201">
            <v>47953</v>
          </cell>
          <cell r="R1201">
            <v>2.0073612123137872E-4</v>
          </cell>
          <cell r="S1201">
            <v>1.3916035524656374E-3</v>
          </cell>
          <cell r="T1201">
            <v>4.0224177410864303E-4</v>
          </cell>
          <cell r="U1201">
            <v>4.0278001007626154E-4</v>
          </cell>
          <cell r="V1201">
            <v>3.0604363660821914E-4</v>
          </cell>
          <cell r="W1201">
            <v>3.081167675415017E-4</v>
          </cell>
          <cell r="X1201">
            <v>1.2080548018915613E-3</v>
          </cell>
          <cell r="Y1201">
            <v>1.2084310145379033E-3</v>
          </cell>
        </row>
        <row r="1202">
          <cell r="Q1202">
            <v>47960</v>
          </cell>
          <cell r="R1202">
            <v>2.0066798077915735E-4</v>
          </cell>
          <cell r="S1202">
            <v>1.3914475416000477E-3</v>
          </cell>
          <cell r="T1202">
            <v>4.0216095705538035E-4</v>
          </cell>
          <cell r="U1202">
            <v>4.0269483778936966E-4</v>
          </cell>
          <cell r="V1202">
            <v>3.0597125034108081E-4</v>
          </cell>
          <cell r="W1202">
            <v>3.0802731809854875E-4</v>
          </cell>
          <cell r="X1202">
            <v>1.2078941279787475E-3</v>
          </cell>
          <cell r="Y1202">
            <v>1.2082672997545992E-3</v>
          </cell>
        </row>
        <row r="1203">
          <cell r="Q1203">
            <v>47967</v>
          </cell>
          <cell r="R1203">
            <v>2.006004019208351E-4</v>
          </cell>
          <cell r="S1203">
            <v>1.3912927922308986E-3</v>
          </cell>
          <cell r="T1203">
            <v>4.0208079437742921E-4</v>
          </cell>
          <cell r="U1203">
            <v>4.0261035403593319E-4</v>
          </cell>
          <cell r="V1203">
            <v>3.0589946087228054E-4</v>
          </cell>
          <cell r="W1203">
            <v>3.0793860250037859E-4</v>
          </cell>
          <cell r="X1203">
            <v>1.2077347531867272E-3</v>
          </cell>
          <cell r="Y1203">
            <v>1.2081049079045354E-3</v>
          </cell>
        </row>
        <row r="1204">
          <cell r="Q1204">
            <v>47974</v>
          </cell>
          <cell r="R1204">
            <v>2.0053338013755758E-4</v>
          </cell>
          <cell r="S1204">
            <v>1.3911392944742495E-3</v>
          </cell>
          <cell r="T1204">
            <v>4.0200128093771621E-4</v>
          </cell>
          <cell r="U1204">
            <v>4.0252655342308129E-4</v>
          </cell>
          <cell r="V1204">
            <v>3.0582826339736947E-4</v>
          </cell>
          <cell r="W1204">
            <v>3.0785061487912361E-4</v>
          </cell>
          <cell r="X1204">
            <v>1.2075766673376729E-3</v>
          </cell>
          <cell r="Y1204">
            <v>1.2079438286319904E-3</v>
          </cell>
        </row>
        <row r="1205">
          <cell r="Q1205">
            <v>47981</v>
          </cell>
          <cell r="R1205">
            <v>2.0046691094562807E-4</v>
          </cell>
          <cell r="S1205">
            <v>1.3909870385200608E-3</v>
          </cell>
          <cell r="T1205">
            <v>4.0192241163769288E-4</v>
          </cell>
          <cell r="U1205">
            <v>4.0244343059824407E-4</v>
          </cell>
          <cell r="V1205">
            <v>3.0575765314930432E-4</v>
          </cell>
          <cell r="W1205">
            <v>3.0776334941215379E-4</v>
          </cell>
          <cell r="X1205">
            <v>1.2074198603298464E-3</v>
          </cell>
          <cell r="Y1205">
            <v>1.2077840516585615E-3</v>
          </cell>
        </row>
        <row r="1206">
          <cell r="Q1206">
            <v>47988</v>
          </cell>
          <cell r="R1206">
            <v>2.0040098989624762E-4</v>
          </cell>
          <cell r="S1206">
            <v>1.3908360146316838E-3</v>
          </cell>
          <cell r="T1206">
            <v>4.0184418141706756E-4</v>
          </cell>
          <cell r="U1206">
            <v>4.0236098024887376E-4</v>
          </cell>
          <cell r="V1206">
            <v>3.0568762539817093E-4</v>
          </cell>
          <cell r="W1206">
            <v>3.0767680032174654E-4</v>
          </cell>
          <cell r="X1206">
            <v>1.2072643221370711E-3</v>
          </cell>
          <cell r="Y1206">
            <v>1.2076255667826307E-3</v>
          </cell>
        </row>
        <row r="1207">
          <cell r="Q1207">
            <v>47995</v>
          </cell>
          <cell r="R1207">
            <v>2.0033561257525666E-4</v>
          </cell>
          <cell r="S1207">
            <v>1.3906862131453511E-3</v>
          </cell>
          <cell r="T1207">
            <v>4.0176658525353906E-4</v>
          </cell>
          <cell r="U1207">
            <v>4.0227919710216766E-4</v>
          </cell>
          <cell r="V1207">
            <v>3.056181754509087E-4</v>
          </cell>
          <cell r="W1207">
            <v>3.0759096187475969E-4</v>
          </cell>
          <cell r="X1207">
            <v>1.2071100428082096E-3</v>
          </cell>
          <cell r="Y1207">
            <v>1.2074683638788341E-3</v>
          </cell>
        </row>
        <row r="1208">
          <cell r="Q1208">
            <v>48002</v>
          </cell>
          <cell r="R1208">
            <v>2.0027077460287856E-4</v>
          </cell>
          <cell r="S1208">
            <v>1.3905376244696709E-3</v>
          </cell>
          <cell r="T1208">
            <v>4.0168961816253125E-4</v>
          </cell>
          <cell r="U1208">
            <v>4.0219807592479254E-4</v>
          </cell>
          <cell r="V1208">
            <v>3.0554929865103772E-4</v>
          </cell>
          <cell r="W1208">
            <v>3.0750582838230569E-4</v>
          </cell>
          <cell r="X1208">
            <v>1.2069570124666419E-3</v>
          </cell>
          <cell r="Y1208">
            <v>1.2073124328975337E-3</v>
          </cell>
        </row>
        <row r="1209">
          <cell r="Q1209">
            <v>48009</v>
          </cell>
          <cell r="R1209">
            <v>2.0020647163346492E-4</v>
          </cell>
          <cell r="S1209">
            <v>1.3903902390851256E-3</v>
          </cell>
          <cell r="T1209">
            <v>4.0161327519693039E-4</v>
          </cell>
          <cell r="U1209">
            <v>4.0211761152261104E-4</v>
          </cell>
          <cell r="V1209">
            <v>3.0548099037838744E-4</v>
          </cell>
          <cell r="W1209">
            <v>3.0742139419942874E-4</v>
          </cell>
          <cell r="X1209">
            <v>1.2068052213097492E-3</v>
          </cell>
          <cell r="Y1209">
            <v>1.2071577638642932E-3</v>
          </cell>
        </row>
        <row r="1210">
          <cell r="Q1210">
            <v>48016</v>
          </cell>
          <cell r="R1210">
            <v>2.0014269935524255E-4</v>
          </cell>
          <cell r="S1210">
            <v>1.3902440475435705E-3</v>
          </cell>
          <cell r="T1210">
            <v>4.0153755144682276E-4</v>
          </cell>
          <cell r="U1210">
            <v>4.020377987404091E-4</v>
          </cell>
          <cell r="V1210">
            <v>3.0541324604882702E-4</v>
          </cell>
          <cell r="W1210">
            <v>3.0733765372478332E-4</v>
          </cell>
          <cell r="X1210">
            <v>1.2066546596083993E-3</v>
          </cell>
          <cell r="Y1210">
            <v>1.2070043468793566E-3</v>
          </cell>
        </row>
        <row r="1211">
          <cell r="Q1211">
            <v>48023</v>
          </cell>
          <cell r="R1211">
            <v>2.0007945349006216E-4</v>
          </cell>
          <cell r="S1211">
            <v>1.3900990404677384E-3</v>
          </cell>
          <cell r="T1211">
            <v>4.0146244203923508E-4</v>
          </cell>
          <cell r="U1211">
            <v>4.0195863246162572E-4</v>
          </cell>
          <cell r="V1211">
            <v>3.0534606111399799E-4</v>
          </cell>
          <cell r="W1211">
            <v>3.0725460140031564E-4</v>
          </cell>
          <cell r="X1211">
            <v>1.2065053177064348E-3</v>
          </cell>
          <cell r="Y1211">
            <v>1.2068521721171298E-3</v>
          </cell>
        </row>
        <row r="1212">
          <cell r="Q1212">
            <v>48030</v>
          </cell>
          <cell r="R1212">
            <v>2.0001672979314878E-4</v>
          </cell>
          <cell r="S1212">
            <v>1.3899552085507459E-3</v>
          </cell>
          <cell r="T1212">
            <v>4.0138794213787559E-4</v>
          </cell>
          <cell r="U1212">
            <v>4.0188010760808392E-4</v>
          </cell>
          <cell r="V1212">
            <v>3.0527943106104812E-4</v>
          </cell>
          <cell r="W1212">
            <v>3.0717223171094669E-4</v>
          </cell>
          <cell r="X1212">
            <v>1.206357186020166E-3</v>
          </cell>
          <cell r="Y1212">
            <v>1.2067012298256651E-3</v>
          </cell>
        </row>
        <row r="1213">
          <cell r="Q1213">
            <v>48037</v>
          </cell>
          <cell r="R1213">
            <v>1.9995452405285397E-4</v>
          </cell>
          <cell r="S1213">
            <v>1.3898125425556025E-3</v>
          </cell>
          <cell r="T1213">
            <v>4.0131404694287737E-4</v>
          </cell>
          <cell r="U1213">
            <v>4.0180221913972339E-4</v>
          </cell>
          <cell r="V1213">
            <v>3.0521335141236766E-4</v>
          </cell>
          <cell r="W1213">
            <v>3.070905391842574E-4</v>
          </cell>
          <cell r="X1213">
            <v>1.2062102550378653E-3</v>
          </cell>
          <cell r="Y1213">
            <v>1.2065515103261498E-3</v>
          </cell>
        </row>
        <row r="1214">
          <cell r="Q1214">
            <v>48044</v>
          </cell>
          <cell r="R1214">
            <v>1.9989283209040959E-4</v>
          </cell>
          <cell r="S1214">
            <v>1.3896710333147226E-3</v>
          </cell>
          <cell r="T1214">
            <v>4.0124075169054268E-4</v>
          </cell>
          <cell r="U1214">
            <v>4.0172496205433475E-4</v>
          </cell>
          <cell r="V1214">
            <v>3.051478177253272E-4</v>
          </cell>
          <cell r="W1214">
            <v>3.0700951839017618E-4</v>
          </cell>
          <cell r="X1214">
            <v>1.2060645153192655E-3</v>
          </cell>
          <cell r="Y1214">
            <v>1.2064030040123959E-3</v>
          </cell>
        </row>
        <row r="1215">
          <cell r="Q1215">
            <v>48051</v>
          </cell>
          <cell r="R1215">
            <v>1.9983164975968335E-4</v>
          </cell>
          <cell r="S1215">
            <v>1.3895306717294422E-3</v>
          </cell>
          <cell r="T1215">
            <v>4.0116805165308928E-4</v>
          </cell>
          <cell r="U1215">
            <v>4.0164833138729564E-4</v>
          </cell>
          <cell r="V1215">
            <v>3.0508282559201709E-4</v>
          </cell>
          <cell r="W1215">
            <v>3.0692916394066844E-4</v>
          </cell>
          <cell r="X1215">
            <v>1.2059199574950608E-3</v>
          </cell>
          <cell r="Y1215">
            <v>1.2062557013503357E-3</v>
          </cell>
        </row>
        <row r="1216">
          <cell r="Q1216">
            <v>48058</v>
          </cell>
          <cell r="R1216">
            <v>1.9977097294693601E-4</v>
          </cell>
          <cell r="S1216">
            <v>1.3893914487695352E-3</v>
          </cell>
          <cell r="T1216">
            <v>4.0109594213839808E-4</v>
          </cell>
          <cell r="U1216">
            <v>4.0157232221130798E-4</v>
          </cell>
          <cell r="V1216">
            <v>3.0501837063898912E-4</v>
          </cell>
          <cell r="W1216">
            <v>3.068494704894279E-4</v>
          </cell>
          <cell r="X1216">
            <v>1.2057765722664105E-3</v>
          </cell>
          <cell r="Y1216">
            <v>1.2061095928775176E-3</v>
          </cell>
        </row>
        <row r="1217">
          <cell r="Q1217">
            <v>48065</v>
          </cell>
          <cell r="R1217">
            <v>1.9971079757058019E-4</v>
          </cell>
          <cell r="S1217">
            <v>1.3892533554727361E-3</v>
          </cell>
          <cell r="T1217">
            <v>4.0102441848976247E-4</v>
          </cell>
          <cell r="U1217">
            <v>4.0149692963613721E-4</v>
          </cell>
          <cell r="V1217">
            <v>3.0495444852699963E-4</v>
          </cell>
          <cell r="W1217">
            <v>3.0677043273157057E-4</v>
          </cell>
          <cell r="X1217">
            <v>1.2056343504044467E-3</v>
          </cell>
          <cell r="Y1217">
            <v>1.2059646692026071E-3</v>
          </cell>
        </row>
        <row r="1218">
          <cell r="Q1218">
            <v>48072</v>
          </cell>
          <cell r="R1218">
            <v>1.9965111958094098E-4</v>
          </cell>
          <cell r="S1218">
            <v>1.3891163829442639E-3</v>
          </cell>
          <cell r="T1218">
            <v>4.0095347608563907E-4</v>
          </cell>
          <cell r="U1218">
            <v>4.0142214880835298E-4</v>
          </cell>
          <cell r="V1218">
            <v>3.0489105495075429E-4</v>
          </cell>
          <cell r="W1218">
            <v>3.0669204540333019E-4</v>
          </cell>
          <cell r="X1218">
            <v>1.2054932827497845E-3</v>
          </cell>
          <cell r="Y1218">
            <v>1.2058209210048891E-3</v>
          </cell>
        </row>
        <row r="1219">
          <cell r="Q1219">
            <v>48079</v>
          </cell>
          <cell r="R1219">
            <v>1.9959193496001806E-4</v>
          </cell>
          <cell r="S1219">
            <v>1.3889805223563482E-3</v>
          </cell>
          <cell r="T1219">
            <v>4.0088311033940015E-4</v>
          </cell>
          <cell r="U1219">
            <v>4.0134797491107128E-4</v>
          </cell>
          <cell r="V1219">
            <v>3.0482818563865515E-4</v>
          </cell>
          <cell r="W1219">
            <v>3.0661430328175586E-4</v>
          </cell>
          <cell r="X1219">
            <v>1.2053533602120342E-3</v>
          </cell>
          <cell r="Y1219">
            <v>1.205678339033775E-3</v>
          </cell>
        </row>
        <row r="1220">
          <cell r="Q1220">
            <v>48086</v>
          </cell>
          <cell r="R1220">
            <v>1.9953323972124947E-4</v>
          </cell>
          <cell r="S1220">
            <v>1.3888457649477602E-3</v>
          </cell>
          <cell r="T1220">
            <v>4.008133166990875E-4</v>
          </cell>
          <cell r="U1220">
            <v>4.0127440316369846E-4</v>
          </cell>
          <cell r="V1220">
            <v>3.0476583635254882E-4</v>
          </cell>
          <cell r="W1220">
            <v>3.0653720118441213E-4</v>
          </cell>
          <cell r="X1220">
            <v>1.2052145737693183E-3</v>
          </cell>
          <cell r="Y1220">
            <v>1.2055369141083106E-3</v>
          </cell>
        </row>
        <row r="1221">
          <cell r="Q1221">
            <v>48093</v>
          </cell>
          <cell r="R1221">
            <v>1.9947502990927711E-4</v>
          </cell>
          <cell r="S1221">
            <v>1.3887121020233445E-3</v>
          </cell>
          <cell r="T1221">
            <v>4.0074409064716775E-4</v>
          </cell>
          <cell r="U1221">
            <v>4.0120142882167647E-4</v>
          </cell>
          <cell r="V1221">
            <v>3.0470400288747687E-4</v>
          </cell>
          <cell r="W1221">
            <v>3.0646073396908038E-4</v>
          </cell>
          <cell r="X1221">
            <v>1.2050769144677904E-3</v>
          </cell>
          <cell r="Y1221">
            <v>1.2053966371166904E-3</v>
          </cell>
        </row>
        <row r="1222">
          <cell r="Q1222">
            <v>48100</v>
          </cell>
          <cell r="R1222">
            <v>1.9941730159971376E-4</v>
          </cell>
          <cell r="S1222">
            <v>1.3885795249535557E-3</v>
          </cell>
          <cell r="T1222">
            <v>4.0067542770028938E-4</v>
          </cell>
          <cell r="U1222">
            <v>4.011290471762299E-4</v>
          </cell>
          <cell r="V1222">
            <v>3.0464268107142776E-4</v>
          </cell>
          <cell r="W1222">
            <v>3.0638489653346291E-4</v>
          </cell>
          <cell r="X1222">
            <v>1.2049403734211567E-3</v>
          </cell>
          <cell r="Y1222">
            <v>1.2052574990157701E-3</v>
          </cell>
        </row>
        <row r="1223">
          <cell r="Q1223">
            <v>48107</v>
          </cell>
          <cell r="R1223">
            <v>1.993600508989117E-4</v>
          </cell>
          <cell r="S1223">
            <v>1.3884480251739959E-3</v>
          </cell>
          <cell r="T1223">
            <v>4.0060732340904107E-4</v>
          </cell>
          <cell r="U1223">
            <v>4.0105725355411452E-4</v>
          </cell>
          <cell r="V1223">
            <v>3.0458186676509031E-4</v>
          </cell>
          <cell r="W1223">
            <v>3.0630968381488855E-4</v>
          </cell>
          <cell r="X1223">
            <v>1.2048049418102013E-3</v>
          </cell>
          <cell r="Y1223">
            <v>1.2051194908305868E-3</v>
          </cell>
        </row>
        <row r="1224">
          <cell r="Q1224">
            <v>48114</v>
          </cell>
          <cell r="R1224">
            <v>1.9930327394373308E-4</v>
          </cell>
          <cell r="S1224">
            <v>1.3883175941849576E-3</v>
          </cell>
          <cell r="T1224">
            <v>4.0053977335771179E-4</v>
          </cell>
          <cell r="U1224">
            <v>4.0098604331736726E-4</v>
          </cell>
          <cell r="V1224">
            <v>3.0452155586160922E-4</v>
          </cell>
          <cell r="W1224">
            <v>3.0623509079002044E-4</v>
          </cell>
          <cell r="X1224">
            <v>1.2046706108823143E-3</v>
          </cell>
          <cell r="Y1224">
            <v>1.2049826036538791E-3</v>
          </cell>
        </row>
        <row r="1225">
          <cell r="Q1225">
            <v>48121</v>
          </cell>
          <cell r="R1225">
            <v>1.992469669013216E-4</v>
          </cell>
          <cell r="S1225">
            <v>1.3881882235509653E-3</v>
          </cell>
          <cell r="T1225">
            <v>4.0047277316405212E-4</v>
          </cell>
          <cell r="U1225">
            <v>4.0091541186305793E-4</v>
          </cell>
          <cell r="V1225">
            <v>3.044617442863421E-4</v>
          </cell>
          <cell r="W1225">
            <v>3.0616111247456568E-4</v>
          </cell>
          <cell r="X1225">
            <v>1.2045373719510219E-3</v>
          </cell>
          <cell r="Y1225">
            <v>1.2048468286456114E-3</v>
          </cell>
        </row>
        <row r="1226">
          <cell r="Q1226">
            <v>48128</v>
          </cell>
          <cell r="R1226">
            <v>1.9919112596887613E-4</v>
          </cell>
          <cell r="S1226">
            <v>1.3880599049003258E-3</v>
          </cell>
          <cell r="T1226">
            <v>4.0040631847903705E-4</v>
          </cell>
          <cell r="U1226">
            <v>4.0084535462304218E-4</v>
          </cell>
          <cell r="V1226">
            <v>3.0440242799661818E-4</v>
          </cell>
          <cell r="W1226">
            <v>3.0608774392298726E-4</v>
          </cell>
          <cell r="X1226">
            <v>1.2044052163955208E-3</v>
          </cell>
          <cell r="Y1226">
            <v>1.2047121570325004E-3</v>
          </cell>
        </row>
        <row r="1227">
          <cell r="Q1227">
            <v>48135</v>
          </cell>
          <cell r="R1227">
            <v>1.9913574737342551E-4</v>
          </cell>
          <cell r="S1227">
            <v>1.3879326299246746E-3</v>
          </cell>
          <cell r="T1227">
            <v>4.0034040498663066E-4</v>
          </cell>
          <cell r="U1227">
            <v>4.0077586706371637E-4</v>
          </cell>
          <cell r="V1227">
            <v>3.0434360298149877E-4</v>
          </cell>
          <cell r="W1227">
            <v>3.0601498022821751E-4</v>
          </cell>
          <cell r="X1227">
            <v>1.2042741356602144E-3</v>
          </cell>
          <cell r="Y1227">
            <v>1.2045785801075462E-3</v>
          </cell>
        </row>
        <row r="1228">
          <cell r="Q1228">
            <v>48142</v>
          </cell>
          <cell r="R1228">
            <v>1.9908082737160533E-4</v>
          </cell>
          <cell r="S1228">
            <v>1.3878063903785317E-3</v>
          </cell>
          <cell r="T1228">
            <v>4.0027502840355177E-4</v>
          </cell>
          <cell r="U1228">
            <v>4.0070694468577364E-4</v>
          </cell>
          <cell r="V1228">
            <v>3.0428526526153919E-4</v>
          </cell>
          <cell r="W1228">
            <v>3.0594281652137381E-4</v>
          </cell>
          <cell r="X1228">
            <v>1.204144121254252E-3</v>
          </cell>
          <cell r="Y1228">
            <v>1.2044460892295635E-3</v>
          </cell>
        </row>
        <row r="1229">
          <cell r="Q1229">
            <v>48149</v>
          </cell>
          <cell r="R1229">
            <v>1.9902636224943584E-4</v>
          </cell>
          <cell r="S1229">
            <v>1.3876811780788542E-3</v>
          </cell>
          <cell r="T1229">
            <v>4.0021018447904138E-4</v>
          </cell>
          <cell r="U1229">
            <v>4.0063858302396161E-4</v>
          </cell>
          <cell r="V1229">
            <v>3.0422741088855274E-4</v>
          </cell>
          <cell r="W1229">
            <v>3.0587124797147591E-4</v>
          </cell>
          <cell r="X1229">
            <v>1.2040151647510716E-3</v>
          </cell>
          <cell r="Y1229">
            <v>1.204314675822718E-3</v>
          </cell>
        </row>
        <row r="1230">
          <cell r="Q1230">
            <v>48156</v>
          </cell>
          <cell r="R1230">
            <v>1.9897234832210169E-4</v>
          </cell>
          <cell r="S1230">
            <v>1.3875569849045963E-3</v>
          </cell>
          <cell r="T1230">
            <v>4.0014586899463154E-4</v>
          </cell>
          <cell r="U1230">
            <v>4.0057077764684161E-4</v>
          </cell>
          <cell r="V1230">
            <v>3.0417003594537589E-4</v>
          </cell>
          <cell r="W1230">
            <v>3.0580026978516557E-4</v>
          </cell>
          <cell r="X1230">
            <v>1.2038872577879451E-3</v>
          </cell>
          <cell r="Y1230">
            <v>1.2041843313760651E-3</v>
          </cell>
        </row>
        <row r="1231">
          <cell r="Q1231">
            <v>48163</v>
          </cell>
          <cell r="R1231">
            <v>1.9891878193373314E-4</v>
          </cell>
          <cell r="S1231">
            <v>1.3874338027962695E-3</v>
          </cell>
          <cell r="T1231">
            <v>4.0008207776391549E-4</v>
          </cell>
          <cell r="U1231">
            <v>4.005035241565493E-4</v>
          </cell>
          <cell r="V1231">
            <v>3.0411313654563532E-4</v>
          </cell>
          <cell r="W1231">
            <v>3.0572987720642797E-4</v>
          </cell>
          <cell r="X1231">
            <v>1.2037603920655256E-3</v>
          </cell>
          <cell r="Y1231">
            <v>1.2040550474430912E-3</v>
          </cell>
        </row>
        <row r="1232">
          <cell r="Q1232">
            <v>48170</v>
          </cell>
          <cell r="R1232">
            <v>1.9886565945718881E-4</v>
          </cell>
          <cell r="S1232">
            <v>1.3873116237555067E-3</v>
          </cell>
          <cell r="T1232">
            <v>4.0001880663231935E-4</v>
          </cell>
          <cell r="U1232">
            <v>4.0043681818855711E-4</v>
          </cell>
          <cell r="V1232">
            <v>3.0405670883351671E-4</v>
          </cell>
          <cell r="W1232">
            <v>3.0566006551631462E-4</v>
          </cell>
          <cell r="X1232">
            <v>1.2036345593473988E-3</v>
          </cell>
          <cell r="Y1232">
            <v>1.2039268156412578E-3</v>
          </cell>
        </row>
        <row r="1233">
          <cell r="Q1233">
            <v>48177</v>
          </cell>
          <cell r="R1233">
            <v>1.9881297729383969E-4</v>
          </cell>
          <cell r="S1233">
            <v>1.3871904398446275E-3</v>
          </cell>
          <cell r="T1233">
            <v>3.9995605147687558E-4</v>
          </cell>
          <cell r="U1233">
            <v>4.0037065541143757E-4</v>
          </cell>
          <cell r="V1233">
            <v>3.0400074898353477E-4</v>
          </cell>
          <cell r="W1233">
            <v>3.0559083003266885E-4</v>
          </cell>
          <cell r="X1233">
            <v>1.2035097514596362E-3</v>
          </cell>
          <cell r="Y1233">
            <v>1.2037996276515485E-3</v>
          </cell>
        </row>
        <row r="1234">
          <cell r="Q1234">
            <v>48184</v>
          </cell>
          <cell r="R1234">
            <v>1.9876073187335519E-4</v>
          </cell>
          <cell r="S1234">
            <v>1.3870702431862086E-3</v>
          </cell>
          <cell r="T1234">
            <v>3.9989380820599715E-4</v>
          </cell>
          <cell r="U1234">
            <v>4.003050315266288E-4</v>
          </cell>
          <cell r="V1234">
            <v>3.0394525320030525E-4</v>
          </cell>
          <cell r="W1234">
            <v>3.0552216610985267E-4</v>
          </cell>
          <cell r="X1234">
            <v>1.2033859602903524E-3</v>
          </cell>
          <cell r="Y1234">
            <v>1.2036734752180194E-3</v>
          </cell>
        </row>
        <row r="1235">
          <cell r="Q1235">
            <v>48191</v>
          </cell>
          <cell r="R1235">
            <v>1.987089196534901E-4</v>
          </cell>
          <cell r="S1235">
            <v>1.386951025962655E-3</v>
          </cell>
          <cell r="T1235">
            <v>3.9983207275925395E-4</v>
          </cell>
          <cell r="U1235">
            <v>4.002399422682009E-4</v>
          </cell>
          <cell r="V1235">
            <v>3.0389021771831838E-4</v>
          </cell>
          <cell r="W1235">
            <v>3.0545406913847552E-4</v>
          </cell>
          <cell r="X1235">
            <v>1.2032631777892631E-3</v>
          </cell>
          <cell r="Y1235">
            <v>1.2035483501473512E-3</v>
          </cell>
        </row>
        <row r="1236">
          <cell r="Q1236">
            <v>48198</v>
          </cell>
          <cell r="R1236">
            <v>1.9865753711987351E-4</v>
          </cell>
          <cell r="S1236">
            <v>1.3868327804157745E-3</v>
          </cell>
          <cell r="T1236">
            <v>3.9977084110714994E-4</v>
          </cell>
          <cell r="U1236">
            <v>4.0017538340262422E-4</v>
          </cell>
          <cell r="V1236">
            <v>3.0383563880171397E-4</v>
          </cell>
          <cell r="W1236">
            <v>3.0538653454512528E-4</v>
          </cell>
          <cell r="X1236">
            <v>1.2031413959672482E-3</v>
          </cell>
          <cell r="Y1236">
            <v>1.2034242443084058E-3</v>
          </cell>
        </row>
        <row r="1237">
          <cell r="Q1237">
            <v>48205</v>
          </cell>
          <cell r="R1237">
            <v>1.9860658078579884E-4</v>
          </cell>
          <cell r="S1237">
            <v>1.3867154988463546E-3</v>
          </cell>
          <cell r="T1237">
            <v>3.9971010925090217E-4</v>
          </cell>
          <cell r="U1237">
            <v>4.0011135072853891E-4</v>
          </cell>
          <cell r="V1237">
            <v>3.0378151274405781E-4</v>
          </cell>
          <cell r="W1237">
            <v>3.0531955779210056E-4</v>
          </cell>
          <cell r="X1237">
            <v>1.2030206068959154E-3</v>
          </cell>
          <cell r="Y1237">
            <v>1.2033011496317832E-3</v>
          </cell>
        </row>
        <row r="1238">
          <cell r="Q1238">
            <v>48212</v>
          </cell>
          <cell r="R1238">
            <v>1.9855604719201558E-4</v>
          </cell>
          <cell r="S1238">
            <v>1.3865991736137435E-3</v>
          </cell>
          <cell r="T1238">
            <v>3.9964987322222095E-4</v>
          </cell>
          <cell r="U1238">
            <v>4.0004784007652581E-4</v>
          </cell>
          <cell r="V1238">
            <v>3.0372783586812016E-4</v>
          </cell>
          <cell r="W1238">
            <v>3.0525313437714522E-4</v>
          </cell>
          <cell r="X1238">
            <v>1.202900802707169E-3</v>
          </cell>
          <cell r="Y1238">
            <v>1.2031790581093836E-3</v>
          </cell>
        </row>
        <row r="1239">
          <cell r="Q1239">
            <v>48219</v>
          </cell>
          <cell r="R1239">
            <v>1.9850593290652243E-4</v>
          </cell>
          <cell r="S1239">
            <v>1.3864837971354308E-3</v>
          </cell>
          <cell r="T1239">
            <v>3.9959012908309178E-4</v>
          </cell>
          <cell r="U1239">
            <v>3.9998484730887902E-4</v>
          </cell>
          <cell r="V1239">
            <v>3.0367460452565521E-4</v>
          </cell>
          <cell r="W1239">
            <v>3.0518725983318476E-4</v>
          </cell>
          <cell r="X1239">
            <v>1.2027819755927786E-3</v>
          </cell>
          <cell r="Y1239">
            <v>1.2030579617939713E-3</v>
          </cell>
        </row>
        <row r="1240">
          <cell r="Q1240">
            <v>48226</v>
          </cell>
          <cell r="R1240">
            <v>1.9845623452436191E-4</v>
          </cell>
          <cell r="S1240">
            <v>1.3863693618866347E-3</v>
          </cell>
          <cell r="T1240">
            <v>3.9953087292555789E-4</v>
          </cell>
          <cell r="U1240">
            <v>3.999223683193797E-4</v>
          </cell>
          <cell r="V1240">
            <v>3.0362181509718263E-4</v>
          </cell>
          <cell r="W1240">
            <v>3.0512192972806395E-4</v>
          </cell>
          <cell r="X1240">
            <v>1.2026641178039539E-3</v>
          </cell>
          <cell r="Y1240">
            <v>1.2029378527987405E-3</v>
          </cell>
        </row>
        <row r="1241">
          <cell r="Q1241">
            <v>48233</v>
          </cell>
          <cell r="R1241">
            <v>1.9840694866741625E-4</v>
          </cell>
          <cell r="S1241">
            <v>1.3862558603998879E-3</v>
          </cell>
          <cell r="T1241">
            <v>3.9947210087150532E-4</v>
          </cell>
          <cell r="U1241">
            <v>3.998603990330716E-4</v>
          </cell>
          <cell r="V1241">
            <v>3.0356946399177025E-4</v>
          </cell>
          <cell r="W1241">
            <v>3.0505713966428715E-4</v>
          </cell>
          <cell r="X1241">
            <v>1.2025472216509183E-3</v>
          </cell>
          <cell r="Y1241">
            <v>1.2028187232968857E-3</v>
          </cell>
        </row>
        <row r="1242">
          <cell r="Q1242">
            <v>48240</v>
          </cell>
          <cell r="R1242">
            <v>1.9835807198420493E-4</v>
          </cell>
          <cell r="S1242">
            <v>1.3861432852646297E-3</v>
          </cell>
          <cell r="T1242">
            <v>3.994138090724483E-4</v>
          </cell>
          <cell r="U1242">
            <v>3.997989354060376E-4</v>
          </cell>
          <cell r="V1242">
            <v>3.0351754764681841E-4</v>
          </cell>
          <cell r="W1242">
            <v>3.049928852787595E-4</v>
          </cell>
          <cell r="X1242">
            <v>1.202431279502489E-3</v>
          </cell>
          <cell r="Y1242">
            <v>1.2027005655211734E-3</v>
          </cell>
        </row>
        <row r="1243">
          <cell r="Q1243">
            <v>48247</v>
          </cell>
          <cell r="R1243">
            <v>1.9830960114968366E-4</v>
          </cell>
          <cell r="S1243">
            <v>1.3860316291267971E-3</v>
          </cell>
          <cell r="T1243">
            <v>3.993559937093166E-4</v>
          </cell>
          <cell r="U1243">
            <v>3.9973797342517803E-4</v>
          </cell>
          <cell r="V1243">
            <v>3.0346606252784592E-4</v>
          </cell>
          <cell r="W1243">
            <v>3.0492916224253056E-4</v>
          </cell>
          <cell r="X1243">
            <v>1.2023162837856568E-3</v>
          </cell>
          <cell r="Y1243">
            <v>1.2025833717635164E-3</v>
          </cell>
        </row>
        <row r="1244">
          <cell r="Q1244">
            <v>48254</v>
          </cell>
          <cell r="R1244">
            <v>1.9826153286504444E-4</v>
          </cell>
          <cell r="S1244">
            <v>1.3859208846884229E-3</v>
          </cell>
          <cell r="T1244">
            <v>3.9929865099224413E-4</v>
          </cell>
          <cell r="U1244">
            <v>3.9967750910799012E-4</v>
          </cell>
          <cell r="V1244">
            <v>3.0341500512827738E-4</v>
          </cell>
          <cell r="W1244">
            <v>3.048659662605396E-4</v>
          </cell>
          <cell r="X1244">
            <v>1.2022022269851708E-3</v>
          </cell>
          <cell r="Y1244">
            <v>1.2024671343745521E-3</v>
          </cell>
        </row>
        <row r="1245">
          <cell r="Q1245">
            <v>48261</v>
          </cell>
          <cell r="R1245">
            <v>1.9821386385751743E-4</v>
          </cell>
          <cell r="S1245">
            <v>1.3858110447072312E-3</v>
          </cell>
          <cell r="T1245">
            <v>3.9924177716035896E-4</v>
          </cell>
          <cell r="U1245">
            <v>3.9961753850234911E-4</v>
          </cell>
          <cell r="V1245">
            <v>3.0336437196923225E-4</v>
          </cell>
          <cell r="W1245">
            <v>3.0480329307136213E-4</v>
          </cell>
          <cell r="X1245">
            <v>1.2020891016431238E-3</v>
          </cell>
          <cell r="Y1245">
            <v>1.202351845763222E-3</v>
          </cell>
        </row>
        <row r="1246">
          <cell r="Q1246">
            <v>48268</v>
          </cell>
          <cell r="R1246">
            <v>1.9816659088017408E-4</v>
          </cell>
          <cell r="S1246">
            <v>1.3857021019962404E-3</v>
          </cell>
          <cell r="T1246">
            <v>3.9918536848157444E-4</v>
          </cell>
          <cell r="U1246">
            <v>3.9955805768629075E-4</v>
          </cell>
          <cell r="V1246">
            <v>3.0331415959931494E-4</v>
          </cell>
          <cell r="W1246">
            <v>3.0474113844695911E-4</v>
          </cell>
          <cell r="X1246">
            <v>1.2019769003585421E-3</v>
          </cell>
          <cell r="Y1246">
            <v>1.2022374983963551E-3</v>
          </cell>
        </row>
        <row r="1247">
          <cell r="Q1247">
            <v>48275</v>
          </cell>
          <cell r="R1247">
            <v>1.9811971071173146E-4</v>
          </cell>
          <cell r="S1247">
            <v>1.3855940494233649E-3</v>
          </cell>
          <cell r="T1247">
            <v>3.9912942125238185E-4</v>
          </cell>
          <cell r="U1247">
            <v>3.994990627677947E-4</v>
          </cell>
          <cell r="V1247">
            <v>3.0326436459440689E-4</v>
          </cell>
          <cell r="W1247">
            <v>3.0467949819242679E-4</v>
          </cell>
          <cell r="X1247">
            <v>1.2018656157869764E-3</v>
          </cell>
          <cell r="Y1247">
            <v>1.2021240847982534E-3</v>
          </cell>
        </row>
        <row r="1248">
          <cell r="Q1248">
            <v>48282</v>
          </cell>
          <cell r="R1248">
            <v>1.9807322015635828E-4</v>
          </cell>
          <cell r="S1248">
            <v>1.3854868799110219E-3</v>
          </cell>
          <cell r="T1248">
            <v>3.9907393179764447E-4</v>
          </cell>
          <cell r="U1248">
            <v>3.994405498845701E-4</v>
          </cell>
          <cell r="V1248">
            <v>3.0321498355745982E-4</v>
          </cell>
          <cell r="W1248">
            <v>3.046183681457495E-4</v>
          </cell>
          <cell r="X1248">
            <v>1.2017552406400969E-3</v>
          </cell>
          <cell r="Y1248">
            <v>1.2020115975502794E-3</v>
          </cell>
        </row>
        <row r="1249">
          <cell r="Q1249">
            <v>48289</v>
          </cell>
          <cell r="R1249">
            <v>1.9802711604348207E-4</v>
          </cell>
          <cell r="S1249">
            <v>1.3853805864357395E-3</v>
          </cell>
          <cell r="T1249">
            <v>3.9901889647039304E-4</v>
          </cell>
          <cell r="U1249">
            <v>3.9938251520384193E-4</v>
          </cell>
          <cell r="V1249">
            <v>3.0316601311829058E-4</v>
          </cell>
          <cell r="W1249">
            <v>3.0455774417755281E-4</v>
          </cell>
          <cell r="X1249">
            <v>1.2016457676852894E-3</v>
          </cell>
          <cell r="Y1249">
            <v>1.2019000292904478E-3</v>
          </cell>
        </row>
        <row r="1250">
          <cell r="Q1250">
            <v>48296</v>
          </cell>
          <cell r="R1250">
            <v>1.9798139522759782E-4</v>
          </cell>
          <cell r="S1250">
            <v>1.3852751620277678E-3</v>
          </cell>
          <cell r="T1250">
            <v>3.9896431165162196E-4</v>
          </cell>
          <cell r="U1250">
            <v>3.9932495492213892E-4</v>
          </cell>
          <cell r="V1250">
            <v>3.0311744993337744E-4</v>
          </cell>
          <cell r="W1250">
            <v>3.0449762219085985E-4</v>
          </cell>
          <cell r="X1250">
            <v>1.201537189745255E-3</v>
          </cell>
          <cell r="Y1250">
            <v>1.2017893727130184E-3</v>
          </cell>
        </row>
        <row r="1251">
          <cell r="Q1251">
            <v>48303</v>
          </cell>
          <cell r="R1251">
            <v>1.9793605458807788E-4</v>
          </cell>
          <cell r="S1251">
            <v>1.3851705997706921E-3</v>
          </cell>
          <cell r="T1251">
            <v>3.9891017375008771E-4</v>
          </cell>
          <cell r="U1251">
            <v>3.9926786526508292E-4</v>
          </cell>
          <cell r="V1251">
            <v>3.0306929068565767E-4</v>
          </cell>
          <cell r="W1251">
            <v>3.0443799812084781E-4</v>
          </cell>
          <cell r="X1251">
            <v>1.2014294996976122E-3</v>
          </cell>
          <cell r="Y1251">
            <v>1.2016796205680921E-3</v>
          </cell>
        </row>
        <row r="1252">
          <cell r="Q1252">
            <v>48310</v>
          </cell>
          <cell r="R1252">
            <v>1.9789109102898343E-4</v>
          </cell>
          <cell r="S1252">
            <v>1.3850668928010487E-3</v>
          </cell>
          <cell r="T1252">
            <v>3.9885647920210785E-4</v>
          </cell>
          <cell r="U1252">
            <v>3.9921124248717938E-4</v>
          </cell>
          <cell r="V1252">
            <v>3.0302153208432679E-4</v>
          </cell>
          <cell r="W1252">
            <v>3.0437886793460765E-4</v>
          </cell>
          <cell r="X1252">
            <v>1.2013226904745017E-3</v>
          </cell>
          <cell r="Y1252">
            <v>1.2015707656612101E-3</v>
          </cell>
        </row>
        <row r="1253">
          <cell r="Q1253">
            <v>48317</v>
          </cell>
          <cell r="R1253">
            <v>1.9784650147887687E-4</v>
          </cell>
          <cell r="S1253">
            <v>1.3849640343079435E-3</v>
          </cell>
          <cell r="T1253">
            <v>3.9880322447136167E-4</v>
          </cell>
          <cell r="U1253">
            <v>3.9915508287160958E-4</v>
          </cell>
          <cell r="V1253">
            <v>3.0297417086463897E-4</v>
          </cell>
          <cell r="W1253">
            <v>3.043202276309041E-4</v>
          </cell>
          <cell r="X1253">
            <v>1.2012167550621929E-3</v>
          </cell>
          <cell r="Y1253">
            <v>1.2014628008529542E-3</v>
          </cell>
        </row>
        <row r="1254">
          <cell r="Q1254">
            <v>48324</v>
          </cell>
          <cell r="R1254">
            <v>1.9780228289063612E-4</v>
          </cell>
          <cell r="S1254">
            <v>1.3848620175326727E-3</v>
          </cell>
          <cell r="T1254">
            <v>3.9875040604869219E-4</v>
          </cell>
          <cell r="U1254">
            <v>3.9909938273002371E-4</v>
          </cell>
          <cell r="V1254">
            <v>3.029272037877094E-4</v>
          </cell>
          <cell r="W1254">
            <v>3.0426207323993833E-4</v>
          </cell>
          <cell r="X1254">
            <v>1.2011116865006941E-3</v>
          </cell>
          <cell r="Y1254">
            <v>1.2013557190585515E-3</v>
          </cell>
        </row>
        <row r="1255">
          <cell r="Q1255">
            <v>48331</v>
          </cell>
          <cell r="R1255">
            <v>1.977584322412696E-4</v>
          </cell>
          <cell r="S1255">
            <v>1.384760835768347E-3</v>
          </cell>
          <cell r="T1255">
            <v>3.9869802045190911E-4</v>
          </cell>
          <cell r="U1255">
            <v>3.9904413840233564E-4</v>
          </cell>
          <cell r="V1255">
            <v>3.0288062764031716E-4</v>
          </cell>
          <cell r="W1255">
            <v>3.0420440082311182E-4</v>
          </cell>
          <cell r="X1255">
            <v>1.2010074778833649E-3</v>
          </cell>
          <cell r="Y1255">
            <v>1.2012495132474803E-3</v>
          </cell>
        </row>
        <row r="1256">
          <cell r="Q1256">
            <v>48338</v>
          </cell>
          <cell r="R1256">
            <v>1.9771494653173319E-4</v>
          </cell>
          <cell r="S1256">
            <v>1.3846604823595156E-3</v>
          </cell>
          <cell r="T1256">
            <v>3.9864606422559344E-4</v>
          </cell>
          <cell r="U1256">
            <v>3.9898934625651916E-4</v>
          </cell>
          <cell r="V1256">
            <v>3.0283443923471043E-4</v>
          </cell>
          <cell r="W1256">
            <v>3.0414720647279188E-4</v>
          </cell>
          <cell r="X1256">
            <v>1.2009041223565303E-3</v>
          </cell>
          <cell r="Y1256">
            <v>1.2011441764430788E-3</v>
          </cell>
        </row>
        <row r="1257">
          <cell r="Q1257">
            <v>48345</v>
          </cell>
          <cell r="R1257">
            <v>1.9767182278674782E-4</v>
          </cell>
          <cell r="S1257">
            <v>1.3845609507017961E-3</v>
          </cell>
          <cell r="T1257">
            <v>3.9859453394090321E-4</v>
          </cell>
          <cell r="U1257">
            <v>3.9893500268840473E-4</v>
          </cell>
          <cell r="V1257">
            <v>3.0278863540841253E-4</v>
          </cell>
          <cell r="W1257">
            <v>3.0409048631207901E-4</v>
          </cell>
          <cell r="X1257">
            <v>1.2008016131190983E-3</v>
          </cell>
          <cell r="Y1257">
            <v>1.2010397017221573E-3</v>
          </cell>
        </row>
        <row r="1258">
          <cell r="Q1258">
            <v>48352</v>
          </cell>
          <cell r="R1258">
            <v>1.9762905805461892E-4</v>
          </cell>
          <cell r="S1258">
            <v>1.3844622342415042E-3</v>
          </cell>
          <cell r="T1258">
            <v>3.9854342619538043E-4</v>
          </cell>
          <cell r="U1258">
            <v>3.9888110412147882E-4</v>
          </cell>
          <cell r="V1258">
            <v>3.0274321302402936E-4</v>
          </cell>
          <cell r="W1258">
            <v>3.0403423649457567E-4</v>
          </cell>
          <cell r="X1258">
            <v>1.2006999434221797E-3</v>
          </cell>
          <cell r="Y1258">
            <v>1.2009360822146109E-3</v>
          </cell>
        </row>
        <row r="1259">
          <cell r="Q1259">
            <v>48359</v>
          </cell>
          <cell r="R1259">
            <v>1.9758664940705686E-4</v>
          </cell>
          <cell r="S1259">
            <v>1.3843643264752866E-3</v>
          </cell>
          <cell r="T1259">
            <v>3.9849273761275947E-4</v>
          </cell>
          <cell r="U1259">
            <v>3.9882764700668335E-4</v>
          </cell>
          <cell r="V1259">
            <v>3.0269816896905864E-4</v>
          </cell>
          <cell r="W1259">
            <v>3.0397845320415687E-4</v>
          </cell>
          <cell r="X1259">
            <v>1.2005991065687103E-3</v>
          </cell>
          <cell r="Y1259">
            <v>1.2008333111030371E-3</v>
          </cell>
        </row>
        <row r="1260">
          <cell r="Q1260">
            <v>48366</v>
          </cell>
          <cell r="R1260">
            <v>1.975445939389987E-4</v>
          </cell>
          <cell r="S1260">
            <v>1.3842672209497576E-3</v>
          </cell>
          <cell r="T1260">
            <v>3.9844246484277651E-4</v>
          </cell>
          <cell r="U1260">
            <v>3.9877462782221708E-4</v>
          </cell>
          <cell r="V1260">
            <v>3.026535001556999E-4</v>
          </cell>
          <cell r="W1260">
            <v>3.0392313265474201E-4</v>
          </cell>
          <cell r="X1260">
            <v>1.2004990959130751E-3</v>
          </cell>
          <cell r="Y1260">
            <v>1.2007313816223546E-3</v>
          </cell>
        </row>
        <row r="1261">
          <cell r="Q1261">
            <v>48373</v>
          </cell>
          <cell r="R1261">
            <v>1.9750288876843139E-4</v>
          </cell>
          <cell r="S1261">
            <v>1.3841709112611352E-3</v>
          </cell>
          <cell r="T1261">
            <v>3.9839260456098045E-4</v>
          </cell>
          <cell r="U1261">
            <v>3.9872204307333831E-4</v>
          </cell>
          <cell r="V1261">
            <v>3.0260920352066637E-4</v>
          </cell>
          <cell r="W1261">
            <v>3.0386827109006896E-4</v>
          </cell>
          <cell r="X1261">
            <v>1.200399904860736E-3</v>
          </cell>
          <cell r="Y1261">
            <v>1.200630287059424E-3</v>
          </cell>
        </row>
        <row r="1262">
          <cell r="Q1262">
            <v>48380</v>
          </cell>
          <cell r="R1262">
            <v>1.9746153103621583E-4</v>
          </cell>
          <cell r="S1262">
            <v>1.3840753910548829E-3</v>
          </cell>
          <cell r="T1262">
            <v>3.9834315346854473E-4</v>
          </cell>
          <cell r="U1262">
            <v>3.9866988929216854E-4</v>
          </cell>
          <cell r="V1262">
            <v>3.0256527602499786E-4</v>
          </cell>
          <cell r="W1262">
            <v>3.0381386478346896E-4</v>
          </cell>
          <cell r="X1262">
            <v>1.2003015268678612E-3</v>
          </cell>
          <cell r="Y1262">
            <v>1.2005300207526722E-3</v>
          </cell>
        </row>
        <row r="1263">
          <cell r="Q1263">
            <v>48387</v>
          </cell>
          <cell r="R1263">
            <v>1.9742051790591281E-4</v>
          </cell>
          <cell r="S1263">
            <v>1.383980654025351E-3</v>
          </cell>
          <cell r="T1263">
            <v>3.9829410829208092E-4</v>
          </cell>
          <cell r="U1263">
            <v>3.9861816303749773E-4</v>
          </cell>
          <cell r="V1263">
            <v>3.0252171465387534E-4</v>
          </cell>
          <cell r="W1263">
            <v>3.0375991003764367E-4</v>
          </cell>
          <cell r="X1263">
            <v>1.200203955440957E-3</v>
          </cell>
          <cell r="Y1263">
            <v>1.2004305760917188E-3</v>
          </cell>
        </row>
        <row r="1264">
          <cell r="Q1264">
            <v>48394</v>
          </cell>
          <cell r="R1264">
            <v>1.9737984656360952E-4</v>
          </cell>
          <cell r="S1264">
            <v>1.3838866939154216E-3</v>
          </cell>
          <cell r="T1264">
            <v>3.9824546578345297E-4</v>
          </cell>
          <cell r="U1264">
            <v>3.9856686089459052E-4</v>
          </cell>
          <cell r="V1264">
            <v>3.0247851641643616E-4</v>
          </cell>
          <cell r="W1264">
            <v>3.0370640318444362E-4</v>
          </cell>
          <cell r="X1264">
            <v>1.2001071841365022E-3</v>
          </cell>
          <cell r="Y1264">
            <v>1.2003319465170048E-3</v>
          </cell>
        </row>
        <row r="1265">
          <cell r="Q1265">
            <v>48401</v>
          </cell>
          <cell r="R1265">
            <v>1.9733951421774788E-4</v>
          </cell>
          <cell r="S1265">
            <v>1.3837935045161571E-3</v>
          </cell>
          <cell r="T1265">
            <v>3.9819722271959308E-4</v>
          </cell>
          <cell r="U1265">
            <v>3.9851597947499428E-4</v>
          </cell>
          <cell r="V1265">
            <v>3.0243567834559165E-4</v>
          </cell>
          <cell r="W1265">
            <v>3.0365334058464797E-4</v>
          </cell>
          <cell r="X1265">
            <v>1.2000112065605852E-3</v>
          </cell>
          <cell r="Y1265">
            <v>1.2002341255194237E-3</v>
          </cell>
        </row>
        <row r="1266">
          <cell r="Q1266">
            <v>48408</v>
          </cell>
          <cell r="R1266">
            <v>1.9729951809895367E-4</v>
          </cell>
          <cell r="S1266">
            <v>1.3837010796664481E-3</v>
          </cell>
          <cell r="T1266">
            <v>3.9814937590231875E-4</v>
          </cell>
          <cell r="U1266">
            <v>3.9846551541634754E-4</v>
          </cell>
          <cell r="V1266">
            <v>3.0239319749784488E-4</v>
          </cell>
          <cell r="W1266">
            <v>3.0360071862774629E-4</v>
          </cell>
          <cell r="X1266">
            <v>1.1999160163685431E-3</v>
          </cell>
          <cell r="Y1266">
            <v>1.2001371066399555E-3</v>
          </cell>
        </row>
        <row r="1267">
          <cell r="Q1267">
            <v>48415</v>
          </cell>
          <cell r="R1267">
            <v>1.9725985545986706E-4</v>
          </cell>
          <cell r="S1267">
            <v>1.3836094132526663E-3</v>
          </cell>
          <cell r="T1267">
            <v>3.9810192215815077E-4</v>
          </cell>
          <cell r="U1267">
            <v>3.9841546538219057E-4</v>
          </cell>
          <cell r="V1267">
            <v>3.0235107095311081E-4</v>
          </cell>
          <cell r="W1267">
            <v>3.0354853373172136E-4</v>
          </cell>
          <cell r="X1267">
            <v>1.1998216072646028E-3</v>
          </cell>
          <cell r="Y1267">
            <v>1.2000408834693024E-3</v>
          </cell>
        </row>
        <row r="1268">
          <cell r="Q1268">
            <v>48422</v>
          </cell>
          <cell r="R1268">
            <v>1.9722052357497462E-4</v>
          </cell>
          <cell r="S1268">
            <v>1.3835184992083175E-3</v>
          </cell>
          <cell r="T1268">
            <v>3.9805485833813273E-4</v>
          </cell>
          <cell r="U1268">
            <v>3.9836582606177668E-4</v>
          </cell>
          <cell r="V1268">
            <v>3.0230929581453672E-4</v>
          </cell>
          <cell r="W1268">
            <v>3.0349678234283417E-4</v>
          </cell>
          <cell r="X1268">
            <v>1.1997279730015253E-3</v>
          </cell>
          <cell r="Y1268">
            <v>1.1999454496475269E-3</v>
          </cell>
        </row>
        <row r="1269">
          <cell r="Q1269">
            <v>48429</v>
          </cell>
          <cell r="R1269">
            <v>1.9718151974044187E-4</v>
          </cell>
          <cell r="S1269">
            <v>1.3834283315136997E-3</v>
          </cell>
          <cell r="T1269">
            <v>3.9800818131765158E-4</v>
          </cell>
          <cell r="U1269">
            <v>3.9831659416988502E-4</v>
          </cell>
          <cell r="V1269">
            <v>3.0226786920832473E-4</v>
          </cell>
          <cell r="W1269">
            <v>3.0344546093540948E-4</v>
          </cell>
          <cell r="X1269">
            <v>1.1996351073802524E-3</v>
          </cell>
          <cell r="Y1269">
            <v>1.1998507988636939E-3</v>
          </cell>
        </row>
        <row r="1270">
          <cell r="Q1270">
            <v>48436</v>
          </cell>
          <cell r="R1270">
            <v>1.9714284127394778E-4</v>
          </cell>
          <cell r="S1270">
            <v>1.3833389041955605E-3</v>
          </cell>
          <cell r="T1270">
            <v>3.9796188799625943E-4</v>
          </cell>
          <cell r="U1270">
            <v>3.9826776644663424E-4</v>
          </cell>
          <cell r="V1270">
            <v>3.0222678828355535E-4</v>
          </cell>
          <cell r="W1270">
            <v>3.0339456601162398E-4</v>
          </cell>
          <cell r="X1270">
            <v>1.1995430042495544E-3</v>
          </cell>
          <cell r="Y1270">
            <v>1.1997569248555124E-3</v>
          </cell>
        </row>
        <row r="1271">
          <cell r="Q1271">
            <v>48443</v>
          </cell>
          <cell r="R1271">
            <v>1.9710448551451997E-4</v>
          </cell>
          <cell r="S1271">
            <v>1.3832502113267579E-3</v>
          </cell>
          <cell r="T1271">
            <v>3.9791597529749645E-4</v>
          </cell>
          <cell r="U1271">
            <v>3.98219339657298E-4</v>
          </cell>
          <cell r="V1271">
            <v>3.0218605021201182E-4</v>
          </cell>
          <cell r="W1271">
            <v>3.0334409410129494E-4</v>
          </cell>
          <cell r="X1271">
            <v>1.1994516575056819E-3</v>
          </cell>
          <cell r="Y1271">
            <v>1.1996638214089822E-3</v>
          </cell>
        </row>
        <row r="1272">
          <cell r="Q1272">
            <v>48450</v>
          </cell>
          <cell r="R1272">
            <v>1.9706644982237125E-4</v>
          </cell>
          <cell r="S1272">
            <v>1.3831622470259247E-3</v>
          </cell>
          <cell r="T1272">
            <v>3.9787044016871515E-4</v>
          </cell>
          <cell r="U1272">
            <v>3.9817131059212104E-4</v>
          </cell>
          <cell r="V1272">
            <v>3.021456521880067E-4</v>
          </cell>
          <cell r="W1272">
            <v>3.0329404176167128E-4</v>
          </cell>
          <cell r="X1272">
            <v>1.1993610610920183E-3</v>
          </cell>
          <cell r="Y1272">
            <v>1.1995714823580406E-3</v>
          </cell>
        </row>
        <row r="1273">
          <cell r="Q1273">
            <v>48457</v>
          </cell>
          <cell r="R1273">
            <v>1.9702873157873737E-4</v>
          </cell>
          <cell r="S1273">
            <v>1.3830750054571331E-3</v>
          </cell>
          <cell r="T1273">
            <v>3.9782527958090555E-4</v>
          </cell>
          <cell r="U1273">
            <v>3.9812367606613695E-4</v>
          </cell>
          <cell r="V1273">
            <v>3.0210559142820865E-4</v>
          </cell>
          <cell r="W1273">
            <v>3.0324440557722538E-4</v>
          </cell>
          <cell r="X1273">
            <v>1.1992712089987359E-3</v>
          </cell>
          <cell r="Y1273">
            <v>1.199479901584214E-3</v>
          </cell>
        </row>
        <row r="1274">
          <cell r="Q1274">
            <v>48464</v>
          </cell>
          <cell r="R1274">
            <v>1.9699132818571595E-4</v>
          </cell>
          <cell r="S1274">
            <v>1.3829884808295621E-3</v>
          </cell>
          <cell r="T1274">
            <v>3.9778049052852186E-4</v>
          </cell>
          <cell r="U1274">
            <v>3.9807643291898709E-4</v>
          </cell>
          <cell r="V1274">
            <v>3.0206586517147143E-4</v>
          </cell>
          <cell r="W1274">
            <v>3.0319518215944668E-4</v>
          </cell>
          <cell r="X1274">
            <v>1.1991820952624533E-3</v>
          </cell>
          <cell r="Y1274">
            <v>1.1993890730162692E-3</v>
          </cell>
        </row>
        <row r="1275">
          <cell r="Q1275">
            <v>48471</v>
          </cell>
          <cell r="R1275">
            <v>1.9695423706610641E-4</v>
          </cell>
          <cell r="S1275">
            <v>1.382902667397168E-3</v>
          </cell>
          <cell r="T1275">
            <v>3.9773607002930998E-4</v>
          </cell>
          <cell r="U1275">
            <v>3.9802957801474023E-4</v>
          </cell>
          <cell r="V1275">
            <v>3.0202647067866325E-4</v>
          </cell>
          <cell r="W1275">
            <v>3.0314636814663673E-4</v>
          </cell>
          <cell r="X1275">
            <v>1.1990937139658966E-3</v>
          </cell>
          <cell r="Y1275">
            <v>1.1992989906298693E-3</v>
          </cell>
        </row>
        <row r="1276">
          <cell r="Q1276">
            <v>48478</v>
          </cell>
          <cell r="R1276">
            <v>1.9691745566325128E-4</v>
          </cell>
          <cell r="S1276">
            <v>1.3828175594583563E-3</v>
          </cell>
          <cell r="T1276">
            <v>3.9769201512413637E-4</v>
          </cell>
          <cell r="U1276">
            <v>3.9798310824171412E-4</v>
          </cell>
          <cell r="V1276">
            <v>3.0198740523249798E-4</v>
          </cell>
          <cell r="W1276">
            <v>3.0309796020370583E-4</v>
          </cell>
          <cell r="X1276">
            <v>1.19900605923756E-3</v>
          </cell>
          <cell r="Y1276">
            <v>1.1992096484472296E-3</v>
          </cell>
        </row>
        <row r="1277">
          <cell r="Q1277">
            <v>48485</v>
          </cell>
          <cell r="R1277">
            <v>1.9688098144087852E-4</v>
          </cell>
          <cell r="S1277">
            <v>1.3827331513556556E-3</v>
          </cell>
          <cell r="T1277">
            <v>3.9764832287681801E-4</v>
          </cell>
          <cell r="U1277">
            <v>3.9793702051229776E-4</v>
          </cell>
          <cell r="V1277">
            <v>3.019486661373674E-4</v>
          </cell>
          <cell r="W1277">
            <v>3.030499550219708E-4</v>
          </cell>
          <cell r="X1277">
            <v>1.1989191252513717E-3</v>
          </cell>
          <cell r="Y1277">
            <v>1.1991210405367784E-3</v>
          </cell>
        </row>
        <row r="1278">
          <cell r="Q1278">
            <v>48492</v>
          </cell>
          <cell r="R1278">
            <v>1.9684481188294504E-4</v>
          </cell>
          <cell r="S1278">
            <v>1.3826494374753946E-3</v>
          </cell>
          <cell r="T1278">
            <v>3.9760499037395361E-4</v>
          </cell>
          <cell r="U1278">
            <v>3.9789131176277498E-4</v>
          </cell>
          <cell r="V1278">
            <v>3.0191025071917455E-4</v>
          </cell>
          <cell r="W1278">
            <v>3.0300234931895437E-4</v>
          </cell>
          <cell r="X1278">
            <v>1.1988329062263608E-3</v>
          </cell>
          <cell r="Y1278">
            <v>1.1990331610128178E-3</v>
          </cell>
        </row>
        <row r="1279">
          <cell r="Q1279">
            <v>48499</v>
          </cell>
          <cell r="R1279">
            <v>1.9680894449348126E-4</v>
          </cell>
          <cell r="S1279">
            <v>1.3825664122473801E-3</v>
          </cell>
          <cell r="T1279">
            <v>3.9756201472475566E-4</v>
          </cell>
          <cell r="U1279">
            <v>3.978459789531492E-4</v>
          </cell>
          <cell r="V1279">
            <v>3.0187215632516832E-4</v>
          </cell>
          <cell r="W1279">
            <v>3.0295513983818605E-4</v>
          </cell>
          <cell r="X1279">
            <v>1.1987473964263258E-3</v>
          </cell>
          <cell r="Y1279">
            <v>1.1989460040351873E-3</v>
          </cell>
        </row>
        <row r="1280">
          <cell r="Q1280">
            <v>48506</v>
          </cell>
          <cell r="R1280">
            <v>1.9677337679643696E-4</v>
          </cell>
          <cell r="S1280">
            <v>1.3824840701445785E-3</v>
          </cell>
          <cell r="T1280">
            <v>3.9751939306088401E-4</v>
          </cell>
          <cell r="U1280">
            <v>3.9780101906696939E-4</v>
          </cell>
          <cell r="V1280">
            <v>3.0183438032377964E-4</v>
          </cell>
          <cell r="W1280">
            <v>3.0290832334900437E-4</v>
          </cell>
          <cell r="X1280">
            <v>1.1986625901595062E-3</v>
          </cell>
          <cell r="Y1280">
            <v>1.1988595638089312E-3</v>
          </cell>
        </row>
        <row r="1281">
          <cell r="Q1281">
            <v>48513</v>
          </cell>
          <cell r="R1281">
            <v>1.9673810633552801E-4</v>
          </cell>
          <cell r="S1281">
            <v>1.3824024056827977E-3</v>
          </cell>
          <cell r="T1281">
            <v>3.9747712253628009E-4</v>
          </cell>
          <cell r="U1281">
            <v>3.9775642911115718E-4</v>
          </cell>
          <cell r="V1281">
            <v>3.0179692010445802E-4</v>
          </cell>
          <cell r="W1281">
            <v>3.0286189664636038E-4</v>
          </cell>
          <cell r="X1281">
            <v>1.198578481778256E-3</v>
          </cell>
          <cell r="Y1281">
            <v>1.1987738345839659E-3</v>
          </cell>
        </row>
        <row r="1282">
          <cell r="Q1282">
            <v>48520</v>
          </cell>
          <cell r="R1282">
            <v>1.9670313067408459E-4</v>
          </cell>
          <cell r="S1282">
            <v>1.382321413420373E-3</v>
          </cell>
          <cell r="T1282">
            <v>3.9743520032700284E-4</v>
          </cell>
          <cell r="U1282">
            <v>3.9771220611583506E-4</v>
          </cell>
          <cell r="V1282">
            <v>3.0175977307751007E-4</v>
          </cell>
          <cell r="W1282">
            <v>3.0281585655062281E-4</v>
          </cell>
          <cell r="X1282">
            <v>1.1984950656787198E-3</v>
          </cell>
          <cell r="Y1282">
            <v>1.1986888106547513E-3</v>
          </cell>
        </row>
        <row r="1283">
          <cell r="Q1283">
            <v>48527</v>
          </cell>
          <cell r="R1283">
            <v>1.9666844739489998E-4</v>
          </cell>
          <cell r="S1283">
            <v>1.3822410879578537E-3</v>
          </cell>
          <cell r="T1283">
            <v>3.9739362363106531E-4</v>
          </cell>
          <cell r="U1283">
            <v>3.9766834713415595E-4</v>
          </cell>
          <cell r="V1283">
            <v>3.0172293667393902E-4</v>
          </cell>
          <cell r="W1283">
            <v>3.0277019990738438E-4</v>
          </cell>
          <cell r="X1283">
            <v>1.1984123363005096E-3</v>
          </cell>
          <cell r="Y1283">
            <v>1.1986044863599623E-3</v>
          </cell>
        </row>
        <row r="1284">
          <cell r="Q1284">
            <v>48534</v>
          </cell>
          <cell r="R1284">
            <v>1.9663405410008102E-4</v>
          </cell>
          <cell r="S1284">
            <v>1.3821614239376923E-3</v>
          </cell>
          <cell r="T1284">
            <v>3.9735238966827238E-4</v>
          </cell>
          <cell r="U1284">
            <v>3.9762484924213361E-4</v>
          </cell>
          <cell r="V1284">
            <v>3.0168640834528495E-4</v>
          </cell>
          <cell r="W1284">
            <v>3.027249235872698E-4</v>
          </cell>
          <cell r="X1284">
            <v>1.1983302881263861E-3</v>
          </cell>
          <cell r="Y1284">
            <v>1.1985208560821661E-3</v>
          </cell>
        </row>
        <row r="1285">
          <cell r="Q1285">
            <v>48541</v>
          </cell>
          <cell r="R1285">
            <v>1.9659994841089912E-4</v>
          </cell>
          <cell r="S1285">
            <v>1.3820824160439365E-3</v>
          </cell>
          <cell r="T1285">
            <v>3.9731149568005984E-4</v>
          </cell>
          <cell r="U1285">
            <v>3.9758170953847429E-4</v>
          </cell>
          <cell r="V1285">
            <v>3.0165018556346676E-4</v>
          </cell>
          <cell r="W1285">
            <v>3.026800244857447E-4</v>
          </cell>
          <cell r="X1285">
            <v>1.1982489156819403E-3</v>
          </cell>
          <cell r="Y1285">
            <v>1.1984379142474973E-3</v>
          </cell>
        </row>
        <row r="1286">
          <cell r="Q1286">
            <v>48548</v>
          </cell>
          <cell r="R1286">
            <v>1.965661279676429E-4</v>
          </cell>
          <cell r="S1286">
            <v>1.3820040590019219E-3</v>
          </cell>
          <cell r="T1286">
            <v>3.9727093892933442E-4</v>
          </cell>
          <cell r="U1286">
            <v>3.9753892514440977E-4</v>
          </cell>
          <cell r="V1286">
            <v>3.0161426582062486E-4</v>
          </cell>
          <cell r="W1286">
            <v>3.0263549952292638E-4</v>
          </cell>
          <cell r="X1286">
            <v>1.1981682135352777E-3</v>
          </cell>
          <cell r="Y1286">
            <v>1.198355655325338E-3</v>
          </cell>
        </row>
        <row r="1287">
          <cell r="Q1287">
            <v>48555</v>
          </cell>
          <cell r="R1287">
            <v>1.9653259042947134E-4</v>
          </cell>
          <cell r="S1287">
            <v>1.3819263475779676E-3</v>
          </cell>
          <cell r="T1287">
            <v>3.972307167003147E-4</v>
          </cell>
          <cell r="U1287">
            <v>3.9749649320353119E-4</v>
          </cell>
          <cell r="V1287">
            <v>3.0157864662896548E-4</v>
          </cell>
          <cell r="W1287">
            <v>3.0259134564339558E-4</v>
          </cell>
          <cell r="X1287">
            <v>1.198088176296705E-3</v>
          </cell>
          <cell r="Y1287">
            <v>1.1982740738279995E-3</v>
          </cell>
        </row>
        <row r="1288">
          <cell r="Q1288">
            <v>48562</v>
          </cell>
          <cell r="R1288">
            <v>1.9649933347426848E-4</v>
          </cell>
          <cell r="S1288">
            <v>1.3818492765790742E-3</v>
          </cell>
          <cell r="T1288">
            <v>3.9719082629837365E-4</v>
          </cell>
          <cell r="U1288">
            <v>3.9745441088162418E-4</v>
          </cell>
          <cell r="V1288">
            <v>3.0154332552060557E-4</v>
          </cell>
          <cell r="W1288">
            <v>3.0254755981600986E-4</v>
          </cell>
          <cell r="X1288">
            <v>1.1980087986184194E-3</v>
          </cell>
          <cell r="Y1288">
            <v>1.1981931643104066E-3</v>
          </cell>
        </row>
        <row r="1289">
          <cell r="Q1289">
            <v>48569</v>
          </cell>
          <cell r="R1289">
            <v>1.9646635479849892E-4</v>
          </cell>
          <cell r="S1289">
            <v>1.3817728408526224E-3</v>
          </cell>
          <cell r="T1289">
            <v>3.971512650498815E-4</v>
          </cell>
          <cell r="U1289">
            <v>3.97412675366505E-4</v>
          </cell>
          <cell r="V1289">
            <v>3.0150830004741923E-4</v>
          </cell>
          <cell r="W1289">
            <v>3.0250413903371801E-4</v>
          </cell>
          <cell r="X1289">
            <v>1.1979300751941975E-3</v>
          </cell>
          <cell r="Y1289">
            <v>1.1981129213697816E-3</v>
          </cell>
        </row>
        <row r="1290">
          <cell r="Q1290">
            <v>48576</v>
          </cell>
          <cell r="R1290">
            <v>1.9643365211706432E-4</v>
          </cell>
          <cell r="S1290">
            <v>1.3816970352860762E-3</v>
          </cell>
          <cell r="T1290">
            <v>3.9711203030205034E-4</v>
          </cell>
          <cell r="U1290">
            <v>3.9737128386785786E-4</v>
          </cell>
          <cell r="V1290">
            <v>3.0147356778088504E-4</v>
          </cell>
          <cell r="W1290">
            <v>3.0246108031337614E-4</v>
          </cell>
          <cell r="X1290">
            <v>1.19785200075909E-3</v>
          </cell>
          <cell r="Y1290">
            <v>1.198033339645334E-3</v>
          </cell>
        </row>
        <row r="1291">
          <cell r="Q1291">
            <v>48583</v>
          </cell>
          <cell r="R1291">
            <v>1.9640122316316123E-4</v>
          </cell>
          <cell r="S1291">
            <v>1.3816218548066848E-3</v>
          </cell>
          <cell r="T1291">
            <v>3.9707311942277946E-4</v>
          </cell>
          <cell r="U1291">
            <v>3.9733023361707343E-4</v>
          </cell>
          <cell r="V1291">
            <v>3.0143912631193462E-4</v>
          </cell>
          <cell r="W1291">
            <v>3.0241838069556485E-4</v>
          </cell>
          <cell r="X1291">
            <v>1.1977745700891154E-3</v>
          </cell>
          <cell r="Y1291">
            <v>1.1979544138179497E-3</v>
          </cell>
        </row>
        <row r="1292">
          <cell r="Q1292">
            <v>48590</v>
          </cell>
          <cell r="R1292">
            <v>1.9636906568813972E-4</v>
          </cell>
          <cell r="S1292">
            <v>1.3815472943811895E-3</v>
          </cell>
          <cell r="T1292">
            <v>3.9703452980050175E-4</v>
          </cell>
          <cell r="U1292">
            <v>3.9728952186708811E-4</v>
          </cell>
          <cell r="V1292">
            <v>3.0140497325080245E-4</v>
          </cell>
          <cell r="W1292">
            <v>3.0237603724440779E-4</v>
          </cell>
          <cell r="X1292">
            <v>1.1976977780009574E-3</v>
          </cell>
          <cell r="Y1292">
            <v>1.1978761386098836E-3</v>
          </cell>
        </row>
        <row r="1293">
          <cell r="Q1293">
            <v>48597</v>
          </cell>
          <cell r="R1293">
            <v>1.9633717746136306E-4</v>
          </cell>
          <cell r="S1293">
            <v>1.3814733490155303E-3</v>
          </cell>
          <cell r="T1293">
            <v>3.9699625884403116E-4</v>
          </cell>
          <cell r="U1293">
            <v>3.9724914589222491E-4</v>
          </cell>
          <cell r="V1293">
            <v>3.0137110622687629E-4</v>
          </cell>
          <cell r="W1293">
            <v>3.0233404704739156E-4</v>
          </cell>
          <cell r="X1293">
            <v>1.1976216193516642E-3</v>
          </cell>
          <cell r="Y1293">
            <v>1.1977985087844529E-3</v>
          </cell>
        </row>
        <row r="1294">
          <cell r="Q1294">
            <v>48604</v>
          </cell>
          <cell r="R1294">
            <v>1.9630555627006858E-4</v>
          </cell>
          <cell r="S1294">
            <v>1.3814000137545568E-3</v>
          </cell>
          <cell r="T1294">
            <v>3.969583039824115E-4</v>
          </cell>
          <cell r="U1294">
            <v>3.9720910298803497E-4</v>
          </cell>
          <cell r="V1294">
            <v>3.0133752288854918E-4</v>
          </cell>
          <cell r="W1294">
            <v>3.0229240721518682E-4</v>
          </cell>
          <cell r="X1294">
            <v>1.1975460890383486E-3</v>
          </cell>
          <cell r="Y1294">
            <v>1.1977215191457348E-3</v>
          </cell>
        </row>
        <row r="1295">
          <cell r="Q1295">
            <v>48611</v>
          </cell>
          <cell r="R1295">
            <v>1.9627419991922931E-4</v>
          </cell>
          <cell r="S1295">
            <v>1.381327283681739E-3</v>
          </cell>
          <cell r="T1295">
            <v>3.9692066266476566E-4</v>
          </cell>
          <cell r="U1295">
            <v>3.9716939047114024E-4</v>
          </cell>
          <cell r="V1295">
            <v>3.0130422090307243E-4</v>
          </cell>
          <cell r="W1295">
            <v>3.0225111488147073E-4</v>
          </cell>
          <cell r="X1295">
            <v>1.1974711819978921E-3</v>
          </cell>
          <cell r="Y1295">
            <v>1.1976451645382637E-3</v>
          </cell>
        </row>
        <row r="1296">
          <cell r="Q1296">
            <v>48618</v>
          </cell>
          <cell r="R1296">
            <v>1.9624310623141692E-4</v>
          </cell>
          <cell r="S1296">
            <v>1.381255153918881E-3</v>
          </cell>
          <cell r="T1296">
            <v>3.9688333236014635E-4</v>
          </cell>
          <cell r="U1296">
            <v>3.9713000567907748E-4</v>
          </cell>
          <cell r="V1296">
            <v>3.0127119795640949E-4</v>
          </cell>
          <cell r="W1296">
            <v>3.0221016720275069E-4</v>
          </cell>
          <cell r="X1296">
            <v>1.1973968932066494E-3</v>
          </cell>
          <cell r="Y1296">
            <v>1.1975694398467321E-3</v>
          </cell>
        </row>
        <row r="1297">
          <cell r="Q1297">
            <v>48625</v>
          </cell>
          <cell r="R1297">
            <v>1.9621227304666541E-4</v>
          </cell>
          <cell r="S1297">
            <v>1.3811836196258363E-3</v>
          </cell>
          <cell r="T1297">
            <v>3.9684631055738803E-4</v>
          </cell>
          <cell r="U1297">
            <v>3.9709094597014299E-4</v>
          </cell>
          <cell r="V1297">
            <v>3.0123845175309105E-4</v>
          </cell>
          <cell r="W1297">
            <v>3.0216956135818951E-4</v>
          </cell>
          <cell r="X1297">
            <v>1.1973232176801559E-3</v>
          </cell>
          <cell r="Y1297">
            <v>1.1974943399956932E-3</v>
          </cell>
        </row>
        <row r="1298">
          <cell r="Q1298">
            <v>48632</v>
          </cell>
          <cell r="R1298">
            <v>1.961816982223359E-4</v>
          </cell>
          <cell r="S1298">
            <v>1.3811126760002259E-3</v>
          </cell>
          <cell r="T1298">
            <v>3.9680959476495899E-4</v>
          </cell>
          <cell r="U1298">
            <v>3.9705220872323873E-4</v>
          </cell>
          <cell r="V1298">
            <v>3.0120598001607131E-4</v>
          </cell>
          <cell r="W1298">
            <v>3.0212929454943133E-4</v>
          </cell>
          <cell r="X1298">
            <v>1.1972501504728366E-3</v>
          </cell>
          <cell r="Y1298">
            <v>1.1974198599492649E-3</v>
          </cell>
        </row>
        <row r="1299">
          <cell r="Q1299">
            <v>48639</v>
          </cell>
          <cell r="R1299">
            <v>1.9615137963298256E-4</v>
          </cell>
          <cell r="S1299">
            <v>1.3810423182771573E-3</v>
          </cell>
          <cell r="T1299">
            <v>3.9677318251081566E-4</v>
          </cell>
          <cell r="U1299">
            <v>3.9701379133771914E-4</v>
          </cell>
          <cell r="V1299">
            <v>3.0117378048658488E-4</v>
          </cell>
          <cell r="W1299">
            <v>3.0208936400042948E-4</v>
          </cell>
          <cell r="X1299">
            <v>1.1971776866777173E-3</v>
          </cell>
          <cell r="Y1299">
            <v>1.1973459947108372E-3</v>
          </cell>
        </row>
        <row r="1300">
          <cell r="Q1300">
            <v>48646</v>
          </cell>
          <cell r="R1300">
            <v>1.9612131517021916E-4</v>
          </cell>
          <cell r="S1300">
            <v>1.3809725417289458E-3</v>
          </cell>
          <cell r="T1300">
            <v>3.9673707134225673E-4</v>
          </cell>
          <cell r="U1300">
            <v>3.9697569123323931E-4</v>
          </cell>
          <cell r="V1300">
            <v>3.011418509240053E-4</v>
          </cell>
          <cell r="W1300">
            <v>3.0204976695727491E-4</v>
          </cell>
          <cell r="X1300">
            <v>1.1971058214261376E-3</v>
          </cell>
          <cell r="Y1300">
            <v>1.1972727393227793E-3</v>
          </cell>
        </row>
        <row r="1301">
          <cell r="Q1301">
            <v>48653</v>
          </cell>
          <cell r="R1301">
            <v>1.9609150274258703E-4</v>
          </cell>
          <cell r="S1301">
            <v>1.3809033416648383E-3</v>
          </cell>
          <cell r="T1301">
            <v>3.9670125882577918E-4</v>
          </cell>
          <cell r="U1301">
            <v>3.9693790584960397E-4</v>
          </cell>
          <cell r="V1301">
            <v>3.0111018910570424E-4</v>
          </cell>
          <cell r="W1301">
            <v>3.0201050068802665E-4</v>
          </cell>
          <cell r="X1301">
            <v>1.1970345498874659E-3</v>
          </cell>
          <cell r="Y1301">
            <v>1.1972000888661517E-3</v>
          </cell>
        </row>
        <row r="1302">
          <cell r="Q1302">
            <v>48660</v>
          </cell>
          <cell r="R1302">
            <v>1.9606194027542355E-4</v>
          </cell>
          <cell r="S1302">
            <v>1.3808347134307371E-3</v>
          </cell>
          <cell r="T1302">
            <v>3.9666574254693484E-4</v>
          </cell>
          <cell r="U1302">
            <v>3.9690043264661769E-4</v>
          </cell>
          <cell r="V1302">
            <v>3.0107879282691179E-4</v>
          </cell>
          <cell r="W1302">
            <v>3.0197156248254258E-4</v>
          </cell>
          <cell r="X1302">
            <v>1.196963867268817E-3</v>
          </cell>
          <cell r="Y1302">
            <v>1.1971280384604169E-3</v>
          </cell>
        </row>
        <row r="1303">
          <cell r="Q1303">
            <v>48667</v>
          </cell>
          <cell r="R1303">
            <v>1.9603262571073218E-4</v>
          </cell>
          <cell r="S1303">
            <v>1.380766652408929E-3</v>
          </cell>
          <cell r="T1303">
            <v>3.9663052011018807E-4</v>
          </cell>
          <cell r="U1303">
            <v>3.9686326910393603E-4</v>
          </cell>
          <cell r="V1303">
            <v>3.0104765990057768E-4</v>
          </cell>
          <cell r="W1303">
            <v>3.0193294965231223E-4</v>
          </cell>
          <cell r="X1303">
            <v>1.1968937688147704E-3</v>
          </cell>
          <cell r="Y1303">
            <v>1.197056583263156E-3</v>
          </cell>
        </row>
        <row r="1304">
          <cell r="Q1304">
            <v>48674</v>
          </cell>
          <cell r="R1304">
            <v>1.9600355700705275E-4</v>
          </cell>
          <cell r="S1304">
            <v>1.3806991540178119E-3</v>
          </cell>
          <cell r="T1304">
            <v>3.9659558913877441E-4</v>
          </cell>
          <cell r="U1304">
            <v>3.9682641272091763E-4</v>
          </cell>
          <cell r="V1304">
            <v>3.0101678815723401E-4</v>
          </cell>
          <cell r="W1304">
            <v>3.0189465953029012E-4</v>
          </cell>
          <cell r="X1304">
            <v>1.196824249807091E-3</v>
          </cell>
          <cell r="Y1304">
            <v>1.1969857184697828E-3</v>
          </cell>
        </row>
        <row r="1305">
          <cell r="Q1305">
            <v>48681</v>
          </cell>
          <cell r="R1305">
            <v>1.9597473213933325E-4</v>
          </cell>
          <cell r="S1305">
            <v>1.3806322137116277E-3</v>
          </cell>
          <cell r="T1305">
            <v>3.9656094727456007E-4</v>
          </cell>
          <cell r="U1305">
            <v>3.9678986101647756E-4</v>
          </cell>
          <cell r="V1305">
            <v>3.0098617544485823E-4</v>
          </cell>
          <cell r="W1305">
            <v>3.0185668947073108E-4</v>
          </cell>
          <cell r="X1305">
            <v>1.1967553055644527E-3</v>
          </cell>
          <cell r="Y1305">
            <v>1.1969154393132644E-3</v>
          </cell>
        </row>
        <row r="1306">
          <cell r="Q1306">
            <v>48688</v>
          </cell>
          <cell r="R1306">
            <v>1.9594614909880238E-4</v>
          </cell>
          <cell r="S1306">
            <v>1.3805658269801934E-3</v>
          </cell>
          <cell r="T1306">
            <v>3.9652659217790287E-4</v>
          </cell>
          <cell r="U1306">
            <v>3.9675361152894127E-4</v>
          </cell>
          <cell r="V1306">
            <v>3.0095581962873787E-4</v>
          </cell>
          <cell r="W1306">
            <v>3.0181903684902594E-4</v>
          </cell>
          <cell r="X1306">
            <v>1.196686931442163E-3</v>
          </cell>
          <cell r="Y1306">
            <v>1.1968457410638392E-3</v>
          </cell>
        </row>
        <row r="1307">
          <cell r="Q1307">
            <v>48695</v>
          </cell>
          <cell r="R1307">
            <v>1.9591780589284301E-4</v>
          </cell>
          <cell r="S1307">
            <v>1.3804999893486361E-3</v>
          </cell>
          <cell r="T1307">
            <v>3.9649252152751337E-4</v>
          </cell>
          <cell r="U1307">
            <v>3.9671766181590003E-4</v>
          </cell>
          <cell r="V1307">
            <v>3.0092571859133559E-4</v>
          </cell>
          <cell r="W1307">
            <v>3.0178169906153895E-4</v>
          </cell>
          <cell r="X1307">
            <v>1.1966191228318887E-3</v>
          </cell>
          <cell r="Y1307">
            <v>1.1967766190287411E-3</v>
          </cell>
        </row>
        <row r="1308">
          <cell r="Q1308">
            <v>48702</v>
          </cell>
          <cell r="R1308">
            <v>1.9588970054486656E-4</v>
          </cell>
          <cell r="S1308">
            <v>1.3804346963771296E-3</v>
          </cell>
          <cell r="T1308">
            <v>3.9645873302031776E-4</v>
          </cell>
          <cell r="U1308">
            <v>3.9668200945406696E-4</v>
          </cell>
          <cell r="V1308">
            <v>3.0089587023215595E-4</v>
          </cell>
          <cell r="W1308">
            <v>3.0174467352544646E-4</v>
          </cell>
          <cell r="X1308">
            <v>1.1965518751613853E-3</v>
          </cell>
          <cell r="Y1308">
            <v>1.1967080685519227E-3</v>
          </cell>
        </row>
        <row r="1309">
          <cell r="Q1309">
            <v>48709</v>
          </cell>
          <cell r="R1309">
            <v>1.9586183109418842E-4</v>
          </cell>
          <cell r="S1309">
            <v>1.3803699436606321E-3</v>
          </cell>
          <cell r="T1309">
            <v>3.9642522437132122E-4</v>
          </cell>
          <cell r="U1309">
            <v>3.9664665203913445E-4</v>
          </cell>
          <cell r="V1309">
            <v>3.0086627246761255E-4</v>
          </cell>
          <cell r="W1309">
            <v>3.01707957678576E-4</v>
          </cell>
          <cell r="X1309">
            <v>1.1964851838942277E-3</v>
          </cell>
          <cell r="Y1309">
            <v>1.1966400850137813E-3</v>
          </cell>
        </row>
        <row r="1310">
          <cell r="Q1310">
            <v>48716</v>
          </cell>
          <cell r="R1310">
            <v>1.9583419559590415E-4</v>
          </cell>
          <cell r="S1310">
            <v>1.3803057268286262E-3</v>
          </cell>
          <cell r="T1310">
            <v>3.9639199331347212E-4</v>
          </cell>
          <cell r="U1310">
            <v>3.9661158718563199E-4</v>
          </cell>
          <cell r="V1310">
            <v>3.0083692323089632E-4</v>
          </cell>
          <cell r="W1310">
            <v>3.0167154897924774E-4</v>
          </cell>
          <cell r="X1310">
            <v>1.1964190445295406E-3</v>
          </cell>
          <cell r="Y1310">
            <v>1.1965726638308869E-3</v>
          </cell>
        </row>
        <row r="1311">
          <cell r="Q1311">
            <v>48723</v>
          </cell>
          <cell r="R1311">
            <v>1.9580679212076677E-4</v>
          </cell>
          <cell r="S1311">
            <v>1.3802420415448614E-3</v>
          </cell>
          <cell r="T1311">
            <v>3.9635903759752789E-4</v>
          </cell>
          <cell r="U1311">
            <v>3.965768125267857E-4</v>
          </cell>
          <cell r="V1311">
            <v>3.0080782047184519E-4</v>
          </cell>
          <cell r="W1311">
            <v>3.0163544490611582E-4</v>
          </cell>
          <cell r="X1311">
            <v>1.1963534526017352E-3</v>
          </cell>
          <cell r="Y1311">
            <v>1.1965058004557122E-3</v>
          </cell>
        </row>
        <row r="1312">
          <cell r="Q1312">
            <v>48730</v>
          </cell>
          <cell r="R1312">
            <v>1.9577961875506472E-4</v>
          </cell>
          <cell r="S1312">
            <v>1.3801788835070957E-3</v>
          </cell>
          <cell r="T1312">
            <v>3.963263549919208E-4</v>
          </cell>
          <cell r="U1312">
            <v>3.9654232571437821E-4</v>
          </cell>
          <cell r="V1312">
            <v>3.0077896215681399E-4</v>
          </cell>
          <cell r="W1312">
            <v>3.0159964295801213E-4</v>
          </cell>
          <cell r="X1312">
            <v>1.1962884036802431E-3</v>
          </cell>
          <cell r="Y1312">
            <v>1.196439490376364E-3</v>
          </cell>
        </row>
        <row r="1313">
          <cell r="Q1313">
            <v>48737</v>
          </cell>
          <cell r="R1313">
            <v>1.9575267360050097E-4</v>
          </cell>
          <cell r="S1313">
            <v>1.3801162484468432E-3</v>
          </cell>
          <cell r="T1313">
            <v>3.9629394328262549E-4</v>
          </cell>
          <cell r="U1313">
            <v>3.9650812441860991E-4</v>
          </cell>
          <cell r="V1313">
            <v>3.0075034626854597E-4</v>
          </cell>
          <cell r="W1313">
            <v>3.0156414065378982E-4</v>
          </cell>
          <cell r="X1313">
            <v>1.1962238933692548E-3</v>
          </cell>
          <cell r="Y1313">
            <v>1.1963737291163167E-3</v>
          </cell>
        </row>
        <row r="1314">
          <cell r="Q1314">
            <v>48744</v>
          </cell>
          <cell r="R1314">
            <v>1.9572595477407287E-4</v>
          </cell>
          <cell r="S1314">
            <v>1.3800541321291201E-3</v>
          </cell>
          <cell r="T1314">
            <v>3.9626180027302723E-4</v>
          </cell>
          <cell r="U1314">
            <v>3.9647420632796086E-4</v>
          </cell>
          <cell r="V1314">
            <v>3.0072197080604498E-4</v>
          </cell>
          <cell r="W1314">
            <v>3.0152893553216944E-4</v>
          </cell>
          <cell r="X1314">
            <v>1.1961599173074592E-3</v>
          </cell>
          <cell r="Y1314">
            <v>1.196308512234148E-3</v>
          </cell>
        </row>
        <row r="1315">
          <cell r="Q1315">
            <v>48751</v>
          </cell>
          <cell r="R1315">
            <v>1.9569946040795292E-4</v>
          </cell>
          <cell r="S1315">
            <v>1.3799925303521927E-3</v>
          </cell>
          <cell r="T1315">
            <v>3.9622992378379073E-4</v>
          </cell>
          <cell r="U1315">
            <v>3.9644056914905408E-4</v>
          </cell>
          <cell r="V1315">
            <v>3.0069383378444859E-4</v>
          </cell>
          <cell r="W1315">
            <v>3.0149402515158483E-4</v>
          </cell>
          <cell r="X1315">
            <v>1.1960964711677856E-3</v>
          </cell>
          <cell r="Y1315">
            <v>1.1962438353232761E-3</v>
          </cell>
        </row>
        <row r="1316">
          <cell r="Q1316">
            <v>48758</v>
          </cell>
          <cell r="R1316">
            <v>1.9567318864937043E-4</v>
          </cell>
          <cell r="S1316">
            <v>1.3799314389473303E-3</v>
          </cell>
          <cell r="T1316">
            <v>3.9619831165273037E-4</v>
          </cell>
          <cell r="U1316">
            <v>3.9640721060651925E-4</v>
          </cell>
          <cell r="V1316">
            <v>3.006659332349021E-4</v>
          </cell>
          <cell r="W1316">
            <v>3.0145940709003119E-4</v>
          </cell>
          <cell r="X1316">
            <v>1.1960335506571457E-3</v>
          </cell>
          <cell r="Y1316">
            <v>1.1961796940116978E-3</v>
          </cell>
        </row>
        <row r="1317">
          <cell r="Q1317">
            <v>48765</v>
          </cell>
          <cell r="R1317">
            <v>1.9564713766049419E-4</v>
          </cell>
          <cell r="S1317">
            <v>1.3798708537785546E-3</v>
          </cell>
          <cell r="T1317">
            <v>3.9616696173468092E-4</v>
          </cell>
          <cell r="U1317">
            <v>3.9637412844285787E-4</v>
          </cell>
          <cell r="V1317">
            <v>3.0063826720443386E-4</v>
          </cell>
          <cell r="W1317">
            <v>3.0142507894491372E-4</v>
          </cell>
          <cell r="X1317">
            <v>1.1959711515161795E-3</v>
          </cell>
          <cell r="Y1317">
            <v>1.1961160839617309E-3</v>
          </cell>
        </row>
        <row r="1318">
          <cell r="Q1318">
            <v>48772</v>
          </cell>
          <cell r="R1318">
            <v>1.9562130561831564E-4</v>
          </cell>
          <cell r="S1318">
            <v>1.3798107707423963E-3</v>
          </cell>
          <cell r="T1318">
            <v>3.9613587190136961E-4</v>
          </cell>
          <cell r="U1318">
            <v>3.9634132041830883E-4</v>
          </cell>
          <cell r="V1318">
            <v>3.0061083375583096E-4</v>
          </cell>
          <cell r="W1318">
            <v>3.0139103833289743E-4</v>
          </cell>
          <cell r="X1318">
            <v>1.1959092695190019E-3</v>
          </cell>
          <cell r="Y1318">
            <v>1.1960530008697553E-3</v>
          </cell>
        </row>
        <row r="1319">
          <cell r="Q1319">
            <v>48779</v>
          </cell>
          <cell r="R1319">
            <v>1.9559569071453343E-4</v>
          </cell>
          <cell r="S1319">
            <v>1.3797511857676493E-3</v>
          </cell>
          <cell r="T1319">
            <v>3.9610504004128865E-4</v>
          </cell>
          <cell r="U1319">
            <v>3.9630878431071566E-4</v>
          </cell>
          <cell r="V1319">
            <v>3.0058363096751629E-4</v>
          </cell>
          <cell r="W1319">
            <v>3.013572828897581E-4</v>
          </cell>
          <cell r="X1319">
            <v>1.1958479004729513E-3</v>
          </cell>
          <cell r="Y1319">
            <v>1.1959904404659587E-3</v>
          </cell>
        </row>
        <row r="1320">
          <cell r="Q1320">
            <v>48786</v>
          </cell>
          <cell r="R1320">
            <v>1.9557029115543835E-4</v>
          </cell>
          <cell r="S1320">
            <v>1.3796920948151287E-3</v>
          </cell>
          <cell r="T1320">
            <v>3.9607446405956888E-4</v>
          </cell>
          <cell r="U1320">
            <v>3.9627651791539372E-4</v>
          </cell>
          <cell r="V1320">
            <v>3.0055665693342628E-4</v>
          </cell>
          <cell r="W1320">
            <v>3.0132381027023447E-4</v>
          </cell>
          <cell r="X1320">
            <v>1.1957870402183393E-3</v>
          </cell>
          <cell r="Y1320">
            <v>1.1959283985140817E-3</v>
          </cell>
        </row>
        <row r="1321">
          <cell r="Q1321">
            <v>48793</v>
          </cell>
          <cell r="R1321">
            <v>1.9554510516179953E-4</v>
          </cell>
          <cell r="S1321">
            <v>1.3796334938774297E-3</v>
          </cell>
          <cell r="T1321">
            <v>3.9604414187785437E-4</v>
          </cell>
          <cell r="U1321">
            <v>3.9624451904499933E-4</v>
          </cell>
          <cell r="V1321">
            <v>3.0052990976288971E-4</v>
          </cell>
          <cell r="W1321">
            <v>3.0129061814788131E-4</v>
          </cell>
          <cell r="X1321">
            <v>1.1957266846282031E-3</v>
          </cell>
          <cell r="Y1321">
            <v>1.1958668708111665E-3</v>
          </cell>
        </row>
        <row r="1322">
          <cell r="Q1322">
            <v>48800</v>
          </cell>
          <cell r="R1322">
            <v>1.9552013096875103E-4</v>
          </cell>
          <cell r="S1322">
            <v>1.3795753789786892E-3</v>
          </cell>
          <cell r="T1322">
            <v>3.9601407143417762E-4</v>
          </cell>
          <cell r="U1322">
            <v>3.9621278552939908E-4</v>
          </cell>
          <cell r="V1322">
            <v>3.0050338758050716E-4</v>
          </cell>
          <cell r="W1322">
            <v>3.0125770421492355E-4</v>
          </cell>
          <cell r="X1322">
            <v>1.1956668296080599E-3</v>
          </cell>
          <cell r="Y1322">
            <v>1.1958058531873065E-3</v>
          </cell>
        </row>
        <row r="1323">
          <cell r="Q1323">
            <v>48807</v>
          </cell>
          <cell r="R1323">
            <v>1.9549536682567981E-4</v>
          </cell>
          <cell r="S1323">
            <v>1.3795177461743476E-3</v>
          </cell>
          <cell r="T1323">
            <v>3.9598425068283598E-4</v>
          </cell>
          <cell r="U1323">
            <v>3.9618131521554031E-4</v>
          </cell>
          <cell r="V1323">
            <v>3.0047708852603167E-4</v>
          </cell>
          <cell r="W1323">
            <v>3.0122506618211178E-4</v>
          </cell>
          <cell r="X1323">
            <v>1.1956074710956614E-3</v>
          </cell>
          <cell r="Y1323">
            <v>1.1957453415053978E-3</v>
          </cell>
        </row>
        <row r="1324">
          <cell r="Q1324">
            <v>48814</v>
          </cell>
          <cell r="R1324">
            <v>1.9547081099611404E-4</v>
          </cell>
          <cell r="S1324">
            <v>1.3794605915509127E-3</v>
          </cell>
          <cell r="T1324">
            <v>3.9595467759426874E-4</v>
          </cell>
          <cell r="U1324">
            <v>3.9615010596732271E-4</v>
          </cell>
          <cell r="V1324">
            <v>3.0045101075425022E-4</v>
          </cell>
          <cell r="W1324">
            <v>3.0119270177857854E-4</v>
          </cell>
          <cell r="X1324">
            <v>1.1955486050607513E-3</v>
          </cell>
          <cell r="Y1324">
            <v>1.195685331660892E-3</v>
          </cell>
        </row>
        <row r="1325">
          <cell r="Q1325">
            <v>48821</v>
          </cell>
          <cell r="R1325">
            <v>1.9544646175761259E-4</v>
          </cell>
          <cell r="S1325">
            <v>1.3794039112257268E-3</v>
          </cell>
          <cell r="T1325">
            <v>3.9592535015493504E-4</v>
          </cell>
          <cell r="U1325">
            <v>3.9611915566547027E-4</v>
          </cell>
          <cell r="V1325">
            <v>3.0042515243486573E-4</v>
          </cell>
          <cell r="W1325">
            <v>3.0116060875169551E-4</v>
          </cell>
          <cell r="X1325">
            <v>1.1954902275048247E-3</v>
          </cell>
          <cell r="Y1325">
            <v>1.1956258195815522E-3</v>
          </cell>
        </row>
        <row r="1326">
          <cell r="Q1326">
            <v>48828</v>
          </cell>
          <cell r="R1326">
            <v>1.9542231740165514E-4</v>
          </cell>
          <cell r="S1326">
            <v>1.3793477013467324E-3</v>
          </cell>
          <cell r="T1326">
            <v>3.9589626636719286E-4</v>
          </cell>
          <cell r="U1326">
            <v>3.9608846220740495E-4</v>
          </cell>
          <cell r="V1326">
            <v>3.0039951175238067E-4</v>
          </cell>
          <cell r="W1326">
            <v>3.0112878486693236E-4</v>
          </cell>
          <cell r="X1326">
            <v>1.1954323344608878E-3</v>
          </cell>
          <cell r="Y1326">
            <v>1.1955668012272082E-3</v>
          </cell>
        </row>
        <row r="1327">
          <cell r="Q1327">
            <v>48835</v>
          </cell>
          <cell r="R1327">
            <v>1.9539837623353323E-4</v>
          </cell>
          <cell r="S1327">
            <v>1.3792919580922431E-3</v>
          </cell>
          <cell r="T1327">
            <v>3.958674242491787E-4</v>
          </cell>
          <cell r="U1327">
            <v>3.9605802350712015E-4</v>
          </cell>
          <cell r="V1327">
            <v>3.0037408690598068E-4</v>
          </cell>
          <cell r="W1327">
            <v>3.0109722790771593E-4</v>
          </cell>
          <cell r="X1327">
            <v>1.1953749219932208E-3</v>
          </cell>
          <cell r="Y1327">
            <v>1.1955082725895159E-3</v>
          </cell>
        </row>
        <row r="1328">
          <cell r="Q1328">
            <v>48842</v>
          </cell>
          <cell r="R1328">
            <v>1.9537463657224211E-4</v>
          </cell>
          <cell r="S1328">
            <v>1.379236677670713E-3</v>
          </cell>
          <cell r="T1328">
            <v>3.9583882183468795E-4</v>
          </cell>
          <cell r="U1328">
            <v>3.9602783749505629E-4</v>
          </cell>
          <cell r="V1328">
            <v>3.0034887610941985E-4</v>
          </cell>
          <cell r="W1328">
            <v>3.0106593567529109E-4</v>
          </cell>
          <cell r="X1328">
            <v>1.1953179861971424E-3</v>
          </cell>
          <cell r="Y1328">
            <v>1.1954502296917173E-3</v>
          </cell>
        </row>
        <row r="1329">
          <cell r="Q1329">
            <v>48849</v>
          </cell>
          <cell r="R1329">
            <v>1.953510967503732E-4</v>
          </cell>
          <cell r="S1329">
            <v>1.3791818563205103E-3</v>
          </cell>
          <cell r="T1329">
            <v>3.9581045717305654E-4</v>
          </cell>
          <cell r="U1329">
            <v>3.9599790211797617E-4</v>
          </cell>
          <cell r="V1329">
            <v>3.0032387759090616E-4</v>
          </cell>
          <cell r="W1329">
            <v>3.0103490598858194E-4</v>
          </cell>
          <cell r="X1329">
            <v>1.1952615231987738E-3</v>
          </cell>
          <cell r="Y1329">
            <v>1.1953926685884019E-3</v>
          </cell>
        </row>
        <row r="1330">
          <cell r="Q1330">
            <v>48856</v>
          </cell>
          <cell r="R1330">
            <v>1.9532775511400775E-4</v>
          </cell>
          <cell r="S1330">
            <v>1.3791274903096897E-3</v>
          </cell>
          <cell r="T1330">
            <v>3.9578232832904317E-4</v>
          </cell>
          <cell r="U1330">
            <v>3.9596821533884199E-4</v>
          </cell>
          <cell r="V1330">
            <v>3.0029908959298843E-4</v>
          </cell>
          <cell r="W1330">
            <v>3.0100413668405471E-4</v>
          </cell>
          <cell r="X1330">
            <v>1.1952055291548074E-3</v>
          </cell>
          <cell r="Y1330">
            <v>1.1953355853652704E-3</v>
          </cell>
        </row>
        <row r="1331">
          <cell r="Q1331">
            <v>48863</v>
          </cell>
          <cell r="R1331">
            <v>1.9530461002261092E-4</v>
          </cell>
          <cell r="S1331">
            <v>1.3790735759357695E-3</v>
          </cell>
          <cell r="T1331">
            <v>3.9575443338271226E-4</v>
          </cell>
          <cell r="U1331">
            <v>3.9593877513669276E-4</v>
          </cell>
          <cell r="V1331">
            <v>3.0027451037244359E-4</v>
          </cell>
          <cell r="W1331">
            <v>3.0097362561558121E-4</v>
          </cell>
          <cell r="X1331">
            <v>1.1951500002522751E-3</v>
          </cell>
          <cell r="Y1331">
            <v>1.1952789761388995E-3</v>
          </cell>
        </row>
        <row r="1332">
          <cell r="Q1332">
            <v>48870</v>
          </cell>
          <cell r="R1332">
            <v>1.9528165984892683E-4</v>
          </cell>
          <cell r="S1332">
            <v>1.3790201095255075E-3</v>
          </cell>
          <cell r="T1332">
            <v>3.9572677042931783E-4</v>
          </cell>
          <cell r="U1332">
            <v>3.9590957950652291E-4</v>
          </cell>
          <cell r="V1332">
            <v>3.0025013820016508E-4</v>
          </cell>
          <cell r="W1332">
            <v>3.0094337065430355E-4</v>
          </cell>
          <cell r="X1332">
            <v>1.1950949327083188E-3</v>
          </cell>
          <cell r="Y1332">
            <v>1.1952228370565089E-3</v>
          </cell>
        </row>
        <row r="1333">
          <cell r="Q1333">
            <v>48877</v>
          </cell>
          <cell r="R1333">
            <v>1.9525890297887434E-4</v>
          </cell>
          <cell r="S1333">
            <v>1.3789670874346806E-3</v>
          </cell>
          <cell r="T1333">
            <v>3.9569933757918846E-4</v>
          </cell>
          <cell r="U1333">
            <v>3.9588062645916133E-4</v>
          </cell>
          <cell r="V1333">
            <v>3.0022597136105197E-4</v>
          </cell>
          <cell r="W1333">
            <v>3.0091336968849963E-4</v>
          </cell>
          <cell r="X1333">
            <v>1.195040322769963E-3</v>
          </cell>
          <cell r="Y1333">
            <v>1.1951671642957298E-3</v>
          </cell>
        </row>
        <row r="1334">
          <cell r="Q1334">
            <v>48884</v>
          </cell>
          <cell r="R1334">
            <v>1.9523633781144372E-4</v>
          </cell>
          <cell r="S1334">
            <v>1.3789145060478644E-3</v>
          </cell>
          <cell r="T1334">
            <v>3.9567213295761255E-4</v>
          </cell>
          <cell r="U1334">
            <v>3.9585191402115191E-4</v>
          </cell>
          <cell r="V1334">
            <v>3.0020200815389912E-4</v>
          </cell>
          <cell r="W1334">
            <v>3.0088362062344987E-4</v>
          </cell>
          <cell r="X1334">
            <v>1.1949861667138878E-3</v>
          </cell>
          <cell r="Y1334">
            <v>1.1951119540643744E-3</v>
          </cell>
        </row>
        <row r="1335">
          <cell r="Q1335">
            <v>48891</v>
          </cell>
          <cell r="R1335">
            <v>1.9521396275859395E-4</v>
          </cell>
          <cell r="S1335">
            <v>1.3788623617782159E-3</v>
          </cell>
          <cell r="T1335">
            <v>3.9564515470472502E-4</v>
          </cell>
          <cell r="U1335">
            <v>3.9582344023463418E-4</v>
          </cell>
          <cell r="V1335">
            <v>3.001782468912877E-4</v>
          </cell>
          <cell r="W1335">
            <v>3.0085412138130472E-4</v>
          </cell>
          <cell r="X1335">
            <v>1.1949324608462051E-3</v>
          </cell>
          <cell r="Y1335">
            <v>1.1950572026002083E-3</v>
          </cell>
        </row>
        <row r="1336">
          <cell r="Q1336">
            <v>48898</v>
          </cell>
          <cell r="R1336">
            <v>1.9519177624515081E-4</v>
          </cell>
          <cell r="S1336">
            <v>1.3788106510672555E-3</v>
          </cell>
          <cell r="T1336">
            <v>3.9561840097539414E-4</v>
          </cell>
          <cell r="U1336">
            <v>3.9579520315722547E-4</v>
          </cell>
          <cell r="V1336">
            <v>3.0015468589947709E-4</v>
          </cell>
          <cell r="W1336">
            <v>3.008248699009534E-4</v>
          </cell>
          <cell r="X1336">
            <v>1.1948792015022349E-3</v>
          </cell>
          <cell r="Y1336">
            <v>1.1950029061707232E-3</v>
          </cell>
        </row>
        <row r="1337">
          <cell r="Q1337">
            <v>48905</v>
          </cell>
          <cell r="R1337">
            <v>1.951697767087059E-4</v>
          </cell>
          <cell r="S1337">
            <v>1.3787593703846535E-3</v>
          </cell>
          <cell r="T1337">
            <v>3.9559186993910967E-4</v>
          </cell>
          <cell r="U1337">
            <v>3.9576720086190322E-4</v>
          </cell>
          <cell r="V1337">
            <v>3.001313235182972E-4</v>
          </cell>
          <cell r="W1337">
            <v>3.007958641378931E-4</v>
          </cell>
          <cell r="X1337">
            <v>1.1948263850462843E-3</v>
          </cell>
          <cell r="Y1337">
            <v>1.1949490610729115E-3</v>
          </cell>
        </row>
        <row r="1338">
          <cell r="Q1338">
            <v>48912</v>
          </cell>
          <cell r="R1338">
            <v>1.9514796259951611E-4</v>
          </cell>
          <cell r="S1338">
            <v>1.3787085162280152E-3</v>
          </cell>
          <cell r="T1338">
            <v>3.9556555977987172E-4</v>
          </cell>
          <cell r="U1338">
            <v>3.9573943143688891E-4</v>
          </cell>
          <cell r="V1338">
            <v>3.0010815810104185E-4</v>
          </cell>
          <cell r="W1338">
            <v>3.0076710206409997E-4</v>
          </cell>
          <cell r="X1338">
            <v>1.1947740078714275E-3</v>
          </cell>
          <cell r="Y1338">
            <v>1.194895663633044E-3</v>
          </cell>
        </row>
        <row r="1339">
          <cell r="Q1339">
            <v>48919</v>
          </cell>
          <cell r="R1339">
            <v>1.9512633238040429E-4</v>
          </cell>
          <cell r="S1339">
            <v>1.37865808512267E-3</v>
          </cell>
          <cell r="T1339">
            <v>3.9553946869608025E-4</v>
          </cell>
          <cell r="U1339">
            <v>3.9571189298553223E-4</v>
          </cell>
          <cell r="V1339">
            <v>3.0008518801436266E-4</v>
          </cell>
          <cell r="W1339">
            <v>3.0073858166790031E-4</v>
          </cell>
          <cell r="X1339">
            <v>1.1947220663992867E-3</v>
          </cell>
          <cell r="Y1339">
            <v>1.1948427102064466E-3</v>
          </cell>
        </row>
        <row r="1340">
          <cell r="Q1340">
            <v>48926</v>
          </cell>
          <cell r="R1340">
            <v>1.9510488452666009E-4</v>
          </cell>
          <cell r="S1340">
            <v>1.3786080736214598E-3</v>
          </cell>
          <cell r="T1340">
            <v>3.9551359490042515E-4</v>
          </cell>
          <cell r="U1340">
            <v>3.9568458362619608E-4</v>
          </cell>
          <cell r="V1340">
            <v>3.0006241163816401E-4</v>
          </cell>
          <cell r="W1340">
            <v>3.0071030095384289E-4</v>
          </cell>
          <cell r="X1340">
            <v>1.1946705570798168E-3</v>
          </cell>
          <cell r="Y1340">
            <v>1.1947901971772802E-3</v>
          </cell>
        </row>
        <row r="1341">
          <cell r="Q1341">
            <v>48933</v>
          </cell>
          <cell r="R1341">
            <v>1.9508361752594217E-4</v>
          </cell>
          <cell r="S1341">
            <v>1.3785584783045303E-3</v>
          </cell>
          <cell r="T1341">
            <v>3.9548793661977797E-4</v>
          </cell>
          <cell r="U1341">
            <v>3.9565750149214273E-4</v>
          </cell>
          <cell r="V1341">
            <v>3.0003982736549886E-4</v>
          </cell>
          <cell r="W1341">
            <v>3.0068225794257272E-4</v>
          </cell>
          <cell r="X1341">
            <v>1.194619476391089E-3</v>
          </cell>
          <cell r="Y1341">
            <v>1.1947381209583229E-3</v>
          </cell>
        </row>
        <row r="1342">
          <cell r="Q1342">
            <v>48940</v>
          </cell>
          <cell r="R1342">
            <v>1.9506252987818061E-4</v>
          </cell>
          <cell r="S1342">
            <v>1.3785092957791243E-3</v>
          </cell>
          <cell r="T1342">
            <v>3.9546249209508329E-4</v>
          </cell>
          <cell r="U1342">
            <v>3.9563064473142065E-4</v>
          </cell>
          <cell r="V1342">
            <v>3.0001743360246472E-4</v>
          </cell>
          <cell r="W1342">
            <v>3.0065445067070499E-4</v>
          </cell>
          <cell r="X1342">
            <v>1.1945688208390775E-3</v>
          </cell>
          <cell r="Y1342">
            <v>1.1946864779907511E-3</v>
          </cell>
        </row>
        <row r="1343">
          <cell r="Q1343">
            <v>48947</v>
          </cell>
          <cell r="R1343">
            <v>1.9504162009548041E-4</v>
          </cell>
          <cell r="S1343">
            <v>1.3784605226793739E-3</v>
          </cell>
          <cell r="T1343">
            <v>3.9543725958125157E-4</v>
          </cell>
          <cell r="U1343">
            <v>3.9560401150675207E-4</v>
          </cell>
          <cell r="V1343">
            <v>2.9999522876810147E-4</v>
          </cell>
          <cell r="W1343">
            <v>3.0062687719070063E-4</v>
          </cell>
          <cell r="X1343">
            <v>1.1945185869574469E-3</v>
          </cell>
          <cell r="Y1343">
            <v>1.1946352647439252E-3</v>
          </cell>
        </row>
        <row r="1344">
          <cell r="Q1344">
            <v>48954</v>
          </cell>
          <cell r="R1344">
            <v>1.9502088670202554E-4</v>
          </cell>
          <cell r="S1344">
            <v>1.3784121556660979E-3</v>
          </cell>
          <cell r="T1344">
            <v>3.9541223734705286E-4</v>
          </cell>
          <cell r="U1344">
            <v>3.9557759999542122E-4</v>
          </cell>
          <cell r="V1344">
            <v>2.9997321129428896E-4</v>
          </cell>
          <cell r="W1344">
            <v>3.005995355707423E-4</v>
          </cell>
          <cell r="X1344">
            <v>1.1944687713073426E-3</v>
          </cell>
          <cell r="Y1344">
            <v>1.194584477715175E-3</v>
          </cell>
        </row>
        <row r="1345">
          <cell r="Q1345">
            <v>48961</v>
          </cell>
          <cell r="R1345">
            <v>1.950003282339838E-4</v>
          </cell>
          <cell r="S1345">
            <v>1.378364191426597E-3</v>
          </cell>
          <cell r="T1345">
            <v>3.9538742367501063E-4</v>
          </cell>
          <cell r="U1345">
            <v>3.9555140838916375E-4</v>
          </cell>
          <cell r="V1345">
            <v>2.9995137962564571E-4</v>
          </cell>
          <cell r="W1345">
            <v>3.005724238946115E-4</v>
          </cell>
          <cell r="X1345">
            <v>1.1944193704771801E-3</v>
          </cell>
          <cell r="Y1345">
            <v>1.194534113429586E-3</v>
          </cell>
        </row>
        <row r="1346">
          <cell r="Q1346">
            <v>48968</v>
          </cell>
          <cell r="R1346">
            <v>1.9497994323941227E-4</v>
          </cell>
          <cell r="S1346">
            <v>1.3783166266744527E-3</v>
          </cell>
          <cell r="T1346">
            <v>3.9536281686129704E-4</v>
          </cell>
          <cell r="U1346">
            <v>3.9552543489405651E-4</v>
          </cell>
          <cell r="V1346">
            <v>2.9992973221942886E-4</v>
          </cell>
          <cell r="W1346">
            <v>3.0054554026156676E-4</v>
          </cell>
          <cell r="X1346">
            <v>1.1943703810824388E-3</v>
          </cell>
          <cell r="Y1346">
            <v>1.1944841684397901E-3</v>
          </cell>
        </row>
        <row r="1347">
          <cell r="Q1347">
            <v>48975</v>
          </cell>
          <cell r="R1347">
            <v>1.9495973027816373E-4</v>
          </cell>
          <cell r="S1347">
            <v>1.3782694581493274E-3</v>
          </cell>
          <cell r="T1347">
            <v>3.953384152156285E-4</v>
          </cell>
          <cell r="U1347">
            <v>3.9549967773040853E-4</v>
          </cell>
          <cell r="V1347">
            <v>2.9990826754543398E-4</v>
          </cell>
          <cell r="W1347">
            <v>3.0051888278622232E-4</v>
          </cell>
          <cell r="X1347">
            <v>1.1943217997654545E-3</v>
          </cell>
          <cell r="Y1347">
            <v>1.1944346393257545E-3</v>
          </cell>
        </row>
        <row r="1348">
          <cell r="Q1348">
            <v>48982</v>
          </cell>
          <cell r="R1348">
            <v>1.9493968792179346E-4</v>
          </cell>
          <cell r="S1348">
            <v>1.3782226826167649E-3</v>
          </cell>
          <cell r="T1348">
            <v>3.953142170611623E-4</v>
          </cell>
          <cell r="U1348">
            <v>3.9547413513265234E-4</v>
          </cell>
          <cell r="V1348">
            <v>2.9988698408589651E-4</v>
          </cell>
          <cell r="W1348">
            <v>3.0049244959842828E-4</v>
          </cell>
          <cell r="X1348">
            <v>1.1942736231952157E-3</v>
          </cell>
          <cell r="Y1348">
            <v>1.1943855226945745E-3</v>
          </cell>
        </row>
        <row r="1349">
          <cell r="Q1349">
            <v>48989</v>
          </cell>
          <cell r="R1349">
            <v>1.9491981475346697E-4</v>
          </cell>
          <cell r="S1349">
            <v>1.378176296867994E-3</v>
          </cell>
          <cell r="T1349">
            <v>3.9529022073439367E-4</v>
          </cell>
          <cell r="U1349">
            <v>3.9544880534923653E-4</v>
          </cell>
          <cell r="V1349">
            <v>2.998658803353933E-4</v>
          </cell>
          <cell r="W1349">
            <v>3.0046623884315103E-4</v>
          </cell>
          <cell r="X1349">
            <v>1.19422584806716E-3</v>
          </cell>
          <cell r="Y1349">
            <v>1.1943368151802656E-3</v>
          </cell>
        </row>
        <row r="1350">
          <cell r="Q1350">
            <v>48996</v>
          </cell>
          <cell r="R1350">
            <v>1.9490010936786841E-4</v>
          </cell>
          <cell r="S1350">
            <v>1.3781302977197308E-3</v>
          </cell>
          <cell r="T1350">
            <v>3.9526642458505388E-4</v>
          </cell>
          <cell r="U1350">
            <v>3.9542368664251867E-4</v>
          </cell>
          <cell r="V1350">
            <v>2.998449548007451E-4</v>
          </cell>
          <cell r="W1350">
            <v>3.0044024868035513E-4</v>
          </cell>
          <cell r="X1350">
            <v>1.1941784711029719E-3</v>
          </cell>
          <cell r="Y1350">
            <v>1.1942885134435598E-3</v>
          </cell>
        </row>
        <row r="1351">
          <cell r="Q1351">
            <v>49003</v>
          </cell>
          <cell r="R1351">
            <v>1.9488057037110951E-4</v>
          </cell>
          <cell r="S1351">
            <v>1.3780846820139862E-3</v>
          </cell>
          <cell r="T1351">
            <v>3.9524282697600891E-4</v>
          </cell>
          <cell r="U1351">
            <v>3.953987772886592E-4</v>
          </cell>
          <cell r="V1351">
            <v>2.9982420600092012E-4</v>
          </cell>
          <cell r="W1351">
            <v>3.0041447728488554E-4</v>
          </cell>
          <cell r="X1351">
            <v>1.1941314890503831E-3</v>
          </cell>
          <cell r="Y1351">
            <v>1.194240614171701E-3</v>
          </cell>
        </row>
        <row r="1352">
          <cell r="Q1352">
            <v>49010</v>
          </cell>
          <cell r="R1352">
            <v>1.9486119638063943E-4</v>
          </cell>
          <cell r="S1352">
            <v>1.3780394466178709E-3</v>
          </cell>
          <cell r="T1352">
            <v>3.9521942628315888E-4</v>
          </cell>
          <cell r="U1352">
            <v>3.9537407557751618E-4</v>
          </cell>
          <cell r="V1352">
            <v>2.9980363246693778E-4</v>
          </cell>
          <cell r="W1352">
            <v>3.0038892284635127E-4</v>
          </cell>
          <cell r="X1352">
            <v>1.1940848986829731E-3</v>
          </cell>
          <cell r="Y1352">
            <v>1.1941931140782428E-3</v>
          </cell>
        </row>
        <row r="1353">
          <cell r="Q1353">
            <v>49017</v>
          </cell>
          <cell r="R1353">
            <v>1.9484198602515518E-4</v>
          </cell>
          <cell r="S1353">
            <v>1.3779945884234051E-3</v>
          </cell>
          <cell r="T1353">
            <v>3.9519622089533805E-4</v>
          </cell>
          <cell r="U1353">
            <v>3.9534957981254051E-4</v>
          </cell>
          <cell r="V1353">
            <v>2.9978323274177353E-4</v>
          </cell>
          <cell r="W1353">
            <v>3.0036358356900946E-4</v>
          </cell>
          <cell r="X1353">
            <v>1.1940386967999718E-3</v>
          </cell>
          <cell r="Y1353">
            <v>1.1941460099028484E-3</v>
          </cell>
        </row>
        <row r="1354">
          <cell r="Q1354">
            <v>49024</v>
          </cell>
          <cell r="R1354">
            <v>1.9482293794451263E-4</v>
          </cell>
          <cell r="S1354">
            <v>1.3779501043473265E-3</v>
          </cell>
          <cell r="T1354">
            <v>3.9517320921421607E-4</v>
          </cell>
          <cell r="U1354">
            <v>3.9532528831067213E-4</v>
          </cell>
          <cell r="V1354">
            <v>2.9976300538026425E-4</v>
          </cell>
          <cell r="W1354">
            <v>3.0033845767165072E-4</v>
          </cell>
          <cell r="X1354">
            <v>1.1939928802260638E-3</v>
          </cell>
          <cell r="Y1354">
            <v>1.1940992984110898E-3</v>
          </cell>
        </row>
        <row r="1355">
          <cell r="Q1355">
            <v>49031</v>
          </cell>
          <cell r="R1355">
            <v>1.9480405078963842E-4</v>
          </cell>
          <cell r="S1355">
            <v>1.377905991330903E-3</v>
          </cell>
          <cell r="T1355">
            <v>3.9515038965419908E-4</v>
          </cell>
          <cell r="U1355">
            <v>3.9530119940223683E-4</v>
          </cell>
          <cell r="V1355">
            <v>2.9974294894901451E-4</v>
          </cell>
          <cell r="W1355">
            <v>3.0031354338748472E-4</v>
          </cell>
          <cell r="X1355">
            <v>1.1939474458111932E-3</v>
          </cell>
          <cell r="Y1355">
            <v>1.1940529763942514E-3</v>
          </cell>
        </row>
        <row r="1356">
          <cell r="Q1356">
            <v>49038</v>
          </cell>
          <cell r="R1356">
            <v>1.9478532322244225E-4</v>
          </cell>
          <cell r="S1356">
            <v>1.3778622463397434E-3</v>
          </cell>
          <cell r="T1356">
            <v>3.9512776064233243E-4</v>
          </cell>
          <cell r="U1356">
            <v>3.9527731143084409E-4</v>
          </cell>
          <cell r="V1356">
            <v>2.9972306202630337E-4</v>
          </cell>
          <cell r="W1356">
            <v>3.0028883896402749E-4</v>
          </cell>
          <cell r="X1356">
            <v>1.1939023904303705E-3</v>
          </cell>
          <cell r="Y1356">
            <v>1.1940070406691327E-3</v>
          </cell>
        </row>
        <row r="1357">
          <cell r="Q1357">
            <v>49045</v>
          </cell>
          <cell r="R1357">
            <v>1.9476675391573019E-4</v>
          </cell>
          <cell r="S1357">
            <v>1.377818866363612E-3</v>
          </cell>
          <cell r="T1357">
            <v>3.9510532061820346E-4</v>
          </cell>
          <cell r="U1357">
            <v>3.9525362275328506E-4</v>
          </cell>
          <cell r="V1357">
            <v>2.9970334320199196E-4</v>
          </cell>
          <cell r="W1357">
            <v>3.0026434266298876E-4</v>
          </cell>
          <cell r="X1357">
            <v>1.1938577109834811E-3</v>
          </cell>
          <cell r="Y1357">
            <v>1.1939614880778534E-3</v>
          </cell>
        </row>
        <row r="1358">
          <cell r="Q1358">
            <v>49052</v>
          </cell>
          <cell r="R1358">
            <v>1.9474834155311827E-4</v>
          </cell>
          <cell r="S1358">
            <v>1.3777758484162436E-3</v>
          </cell>
          <cell r="T1358">
            <v>3.9508306803384533E-4</v>
          </cell>
          <cell r="U1358">
            <v>3.9523013173943197E-4</v>
          </cell>
          <cell r="V1358">
            <v>2.9968379107743188E-4</v>
          </cell>
          <cell r="W1358">
            <v>3.0024005276016073E-4</v>
          </cell>
          <cell r="X1358">
            <v>1.1938134043950944E-3</v>
          </cell>
          <cell r="Y1358">
            <v>1.1939163154876594E-3</v>
          </cell>
        </row>
        <row r="1359">
          <cell r="Q1359">
            <v>49059</v>
          </cell>
          <cell r="R1359">
            <v>1.9473008482894701E-4</v>
          </cell>
          <cell r="S1359">
            <v>1.3777331895351592E-3</v>
          </cell>
          <cell r="T1359">
            <v>3.9506100135364126E-4</v>
          </cell>
          <cell r="U1359">
            <v>3.952068367721379E-4</v>
          </cell>
          <cell r="V1359">
            <v>2.9966440426537405E-4</v>
          </cell>
          <cell r="W1359">
            <v>3.0021596754530727E-4</v>
          </cell>
          <cell r="X1359">
            <v>1.1937694676142745E-3</v>
          </cell>
          <cell r="Y1359">
            <v>1.1938715197907306E-3</v>
          </cell>
        </row>
        <row r="1360">
          <cell r="Q1360">
            <v>49066</v>
          </cell>
          <cell r="R1360">
            <v>1.9471198244819642E-4</v>
          </cell>
          <cell r="S1360">
            <v>1.3776908867814842E-3</v>
          </cell>
          <cell r="T1360">
            <v>3.9503911905422977E-4</v>
          </cell>
          <cell r="U1360">
            <v>3.95183736247137E-4</v>
          </cell>
          <cell r="V1360">
            <v>2.9964518138987856E-4</v>
          </cell>
          <cell r="W1360">
            <v>3.0019208532205407E-4</v>
          </cell>
          <cell r="X1360">
            <v>1.1937258976143933E-3</v>
          </cell>
          <cell r="Y1360">
            <v>1.1938270979039906E-3</v>
          </cell>
        </row>
        <row r="1361">
          <cell r="Q1361">
            <v>49073</v>
          </cell>
          <cell r="R1361">
            <v>1.9469403312640183E-4</v>
          </cell>
          <cell r="S1361">
            <v>1.3776489372397673E-3</v>
          </cell>
          <cell r="T1361">
            <v>3.9501741962441058E-4</v>
          </cell>
          <cell r="U1361">
            <v>3.9516082857294629E-4</v>
          </cell>
          <cell r="V1361">
            <v>2.9962612108622475E-4</v>
          </cell>
          <cell r="W1361">
            <v>3.0016840440777996E-4</v>
          </cell>
          <cell r="X1361">
            <v>1.1936826913929431E-3</v>
          </cell>
          <cell r="Y1361">
            <v>1.1937830467689163E-3</v>
          </cell>
        </row>
        <row r="1362">
          <cell r="Q1362">
            <v>49080</v>
          </cell>
          <cell r="R1362">
            <v>1.9467623558957014E-4</v>
          </cell>
          <cell r="S1362">
            <v>1.3776073380178009E-3</v>
          </cell>
          <cell r="T1362">
            <v>3.9499590156505073E-4</v>
          </cell>
          <cell r="U1362">
            <v>3.951381121707671E-4</v>
          </cell>
          <cell r="V1362">
            <v>2.9960722200082258E-4</v>
          </cell>
          <cell r="W1362">
            <v>3.0014492313350846E-4</v>
          </cell>
          <cell r="X1362">
            <v>1.193639845971352E-3</v>
          </cell>
          <cell r="Y1362">
            <v>1.1937393633513504E-3</v>
          </cell>
        </row>
        <row r="1363">
          <cell r="Q1363">
            <v>49087</v>
          </cell>
          <cell r="R1363">
            <v>1.9465858857409688E-4</v>
          </cell>
          <cell r="S1363">
            <v>1.3775660862464418E-3</v>
          </cell>
          <cell r="T1363">
            <v>3.9497456338899201E-4</v>
          </cell>
          <cell r="U1363">
            <v>3.9511558547438807E-4</v>
          </cell>
          <cell r="V1363">
            <v>2.9958848279112418E-4</v>
          </cell>
          <cell r="W1363">
            <v>3.0012163984380043E-4</v>
          </cell>
          <cell r="X1363">
            <v>1.1935973583948008E-3</v>
          </cell>
          <cell r="Y1363">
            <v>1.1936960446413138E-3</v>
          </cell>
        </row>
        <row r="1364">
          <cell r="Q1364">
            <v>49094</v>
          </cell>
          <cell r="R1364">
            <v>1.9464109082668383E-4</v>
          </cell>
          <cell r="S1364">
            <v>1.3775251790794354E-3</v>
          </cell>
          <cell r="T1364">
            <v>3.9495340362095878E-4</v>
          </cell>
          <cell r="U1364">
            <v>3.9509324693008836E-4</v>
          </cell>
          <cell r="V1364">
            <v>2.9956990212553618E-4</v>
          </cell>
          <cell r="W1364">
            <v>3.0009855289664779E-4</v>
          </cell>
          <cell r="X1364">
            <v>1.1935552257320394E-3</v>
          </cell>
          <cell r="Y1364">
            <v>1.193653087652821E-3</v>
          </cell>
        </row>
        <row r="1365">
          <cell r="Q1365">
            <v>49101</v>
          </cell>
          <cell r="R1365">
            <v>1.9462374110425722E-4</v>
          </cell>
          <cell r="S1365">
            <v>1.3774846136932392E-3</v>
          </cell>
          <cell r="T1365">
            <v>3.9493242079746623E-4</v>
          </cell>
          <cell r="U1365">
            <v>3.9507109499654181E-4</v>
          </cell>
          <cell r="V1365">
            <v>2.9955147868333305E-4</v>
          </cell>
          <cell r="W1365">
            <v>3.0007566066336751E-4</v>
          </cell>
          <cell r="X1365">
            <v>1.1935134450752063E-3</v>
          </cell>
          <cell r="Y1365">
            <v>1.1936104894236955E-3</v>
          </cell>
        </row>
        <row r="1366">
          <cell r="Q1366">
            <v>49108</v>
          </cell>
          <cell r="R1366">
            <v>1.9460653817388675E-4</v>
          </cell>
          <cell r="S1366">
            <v>1.3774443872868482E-3</v>
          </cell>
          <cell r="T1366">
            <v>3.949116134667299E-4</v>
          </cell>
          <cell r="U1366">
            <v>3.9504912814472179E-4</v>
          </cell>
          <cell r="V1366">
            <v>2.9953321115457038E-4</v>
          </cell>
          <cell r="W1366">
            <v>3.0005296152849689E-4</v>
          </cell>
          <cell r="X1366">
            <v>1.1934720135396495E-3</v>
          </cell>
          <cell r="Y1366">
            <v>1.193568247015387E-3</v>
          </cell>
        </row>
        <row r="1367">
          <cell r="Q1367">
            <v>49115</v>
          </cell>
          <cell r="R1367">
            <v>1.9458948081270487E-4</v>
          </cell>
          <cell r="S1367">
            <v>1.3774044970816211E-3</v>
          </cell>
          <cell r="T1367">
            <v>3.9489098018857512E-4</v>
          </cell>
          <cell r="U1367">
            <v>3.9502734485780648E-4</v>
          </cell>
          <cell r="V1367">
            <v>2.9951509823999983E-4</v>
          </cell>
          <cell r="W1367">
            <v>3.0003045388968919E-4</v>
          </cell>
          <cell r="X1367">
            <v>1.1934309282637468E-3</v>
          </cell>
          <cell r="Y1367">
            <v>1.1935263575127901E-3</v>
          </cell>
        </row>
        <row r="1368">
          <cell r="Q1368">
            <v>49122</v>
          </cell>
          <cell r="R1368">
            <v>1.9457256780782716E-4</v>
          </cell>
          <cell r="S1368">
            <v>1.3773649403211097E-3</v>
          </cell>
          <cell r="T1368">
            <v>3.9487051953434785E-4</v>
          </cell>
          <cell r="U1368">
            <v>3.9500574363108513E-4</v>
          </cell>
          <cell r="V1368">
            <v>2.9949713865098373E-4</v>
          </cell>
          <cell r="W1368">
            <v>3.0000813615761046E-4</v>
          </cell>
          <cell r="X1368">
            <v>1.1933901864087299E-3</v>
          </cell>
          <cell r="Y1368">
            <v>1.1934848180240639E-3</v>
          </cell>
        </row>
        <row r="1369">
          <cell r="Q1369">
            <v>49129</v>
          </cell>
          <cell r="R1369">
            <v>1.9455579795627279E-4</v>
          </cell>
          <cell r="S1369">
            <v>1.3773257142708866E-3</v>
          </cell>
          <cell r="T1369">
            <v>3.9485023008682544E-4</v>
          </cell>
          <cell r="U1369">
            <v>3.9498432297186483E-4</v>
          </cell>
          <cell r="V1369">
            <v>2.9947933110941079E-4</v>
          </cell>
          <cell r="W1369">
            <v>2.9998600675583675E-4</v>
          </cell>
          <cell r="X1369">
            <v>1.1933497851585077E-3</v>
          </cell>
          <cell r="Y1369">
            <v>1.1934436256804536E-3</v>
          </cell>
        </row>
        <row r="1370">
          <cell r="Q1370">
            <v>49136</v>
          </cell>
          <cell r="R1370">
            <v>1.9453917006488603E-4</v>
          </cell>
          <cell r="S1370">
            <v>1.3772868162183764E-3</v>
          </cell>
          <cell r="T1370">
            <v>3.9483011044012876E-4</v>
          </cell>
          <cell r="U1370">
            <v>3.9496308139937809E-4</v>
          </cell>
          <cell r="V1370">
            <v>2.9946167434761274E-4</v>
          </cell>
          <cell r="W1370">
            <v>2.9996406412075255E-4</v>
          </cell>
          <cell r="X1370">
            <v>1.1933097217194915E-3</v>
          </cell>
          <cell r="Y1370">
            <v>1.1934027776361125E-3</v>
          </cell>
        </row>
        <row r="1371">
          <cell r="Q1371">
            <v>49143</v>
          </cell>
          <cell r="R1371">
            <v>1.9452268295025807E-4</v>
          </cell>
          <cell r="S1371">
            <v>1.3772482434726877E-3</v>
          </cell>
          <cell r="T1371">
            <v>3.9481015919963443E-4</v>
          </cell>
          <cell r="U1371">
            <v>3.9494201744469111E-4</v>
          </cell>
          <cell r="V1371">
            <v>2.9944416710828104E-4</v>
          </cell>
          <cell r="W1371">
            <v>2.9994230670144965E-4</v>
          </cell>
          <cell r="X1371">
            <v>1.1932699933204232E-3</v>
          </cell>
          <cell r="Y1371">
            <v>1.1933622710679258E-3</v>
          </cell>
        </row>
        <row r="1372">
          <cell r="Q1372">
            <v>49150</v>
          </cell>
          <cell r="R1372">
            <v>1.9450633543864959E-4</v>
          </cell>
          <cell r="S1372">
            <v>1.3772099933644446E-3</v>
          </cell>
          <cell r="T1372">
            <v>3.9479037498188789E-4</v>
          </cell>
          <cell r="U1372">
            <v>3.9492112965061225E-4</v>
          </cell>
          <cell r="V1372">
            <v>2.9942680814438457E-4</v>
          </cell>
          <cell r="W1372">
            <v>2.999207329596266E-4</v>
          </cell>
          <cell r="X1372">
            <v>1.1932305972122011E-3</v>
          </cell>
          <cell r="Y1372">
            <v>1.193322103175336E-3</v>
          </cell>
        </row>
        <row r="1373">
          <cell r="Q1373">
            <v>49157</v>
          </cell>
          <cell r="R1373">
            <v>1.9449012636591392E-4</v>
          </cell>
          <cell r="S1373">
            <v>1.377172063245623E-3</v>
          </cell>
          <cell r="T1373">
            <v>3.9477075641451709E-4</v>
          </cell>
          <cell r="U1373">
            <v>3.9490041657160198E-4</v>
          </cell>
          <cell r="V1373">
            <v>2.9940959621908782E-4</v>
          </cell>
          <cell r="W1373">
            <v>2.9989934136948976E-4</v>
          </cell>
          <cell r="X1373">
            <v>1.1931915306677109E-3</v>
          </cell>
          <cell r="Y1373">
            <v>1.1932822711801683E-3</v>
          </cell>
        </row>
        <row r="1374">
          <cell r="Q1374">
            <v>49164</v>
          </cell>
          <cell r="R1374">
            <v>1.9447405457742058E-4</v>
          </cell>
          <cell r="S1374">
            <v>1.3771344504893836E-3</v>
          </cell>
          <cell r="T1374">
            <v>3.9475130213614698E-4</v>
          </cell>
          <cell r="U1374">
            <v>3.9487987677368284E-4</v>
          </cell>
          <cell r="V1374">
            <v>2.993925301056697E-4</v>
          </cell>
          <cell r="W1374">
            <v>2.9987813041765395E-4</v>
          </cell>
          <cell r="X1374">
            <v>1.1931527909816552E-3</v>
          </cell>
          <cell r="Y1374">
            <v>1.1932427723264597E-3</v>
          </cell>
        </row>
        <row r="1375">
          <cell r="Q1375">
            <v>49171</v>
          </cell>
          <cell r="R1375">
            <v>1.944581189279798E-4</v>
          </cell>
          <cell r="S1375">
            <v>1.3770971524899103E-3</v>
          </cell>
          <cell r="T1375">
            <v>3.9473201079631427E-4</v>
          </cell>
          <cell r="U1375">
            <v>3.9485950883435026E-4</v>
          </cell>
          <cell r="V1375">
            <v>2.9937560858744335E-4</v>
          </cell>
          <cell r="W1375">
            <v>2.9985709860304473E-4</v>
          </cell>
          <cell r="X1375">
            <v>1.1931143754703856E-3</v>
          </cell>
          <cell r="Y1375">
            <v>1.1932036038802857E-3</v>
          </cell>
        </row>
        <row r="1376">
          <cell r="Q1376">
            <v>49178</v>
          </cell>
          <cell r="R1376">
            <v>1.9444231828176715E-4</v>
          </cell>
          <cell r="S1376">
            <v>1.3770601666622465E-3</v>
          </cell>
          <cell r="T1376">
            <v>3.9471288105538308E-4</v>
          </cell>
          <cell r="U1376">
            <v>3.9483931134248404E-4</v>
          </cell>
          <cell r="V1376">
            <v>2.9935883045767572E-4</v>
          </cell>
          <cell r="W1376">
            <v>2.9983624443680103E-4</v>
          </cell>
          <cell r="X1376">
            <v>1.193076281471735E-3</v>
          </cell>
          <cell r="Y1376">
            <v>1.1931647631295928E-3</v>
          </cell>
        </row>
        <row r="1377">
          <cell r="Q1377">
            <v>49185</v>
          </cell>
          <cell r="R1377">
            <v>1.9442665151224914E-4</v>
          </cell>
          <cell r="S1377">
            <v>1.3770234904421355E-3</v>
          </cell>
          <cell r="T1377">
            <v>3.9469391158446118E-4</v>
          </cell>
          <cell r="U1377">
            <v>3.9481928289826051E-4</v>
          </cell>
          <cell r="V1377">
            <v>2.9934219451950876E-4</v>
          </cell>
          <cell r="W1377">
            <v>2.9981556644217885E-4</v>
          </cell>
          <cell r="X1377">
            <v>1.1930385063448525E-3</v>
          </cell>
          <cell r="Y1377">
            <v>1.1931262473840274E-3</v>
          </cell>
        </row>
        <row r="1378">
          <cell r="Q1378">
            <v>49192</v>
          </cell>
          <cell r="R1378">
            <v>1.9441111750210919E-4</v>
          </cell>
          <cell r="S1378">
            <v>1.376987121285859E-3</v>
          </cell>
          <cell r="T1378">
            <v>3.9467510106531674E-4</v>
          </cell>
          <cell r="U1378">
            <v>3.9479942211306535E-4</v>
          </cell>
          <cell r="V1378">
            <v>2.9932569958588035E-4</v>
          </cell>
          <cell r="W1378">
            <v>2.9979506315445503E-4</v>
          </cell>
          <cell r="X1378">
            <v>1.1930010474700383E-3</v>
          </cell>
          <cell r="Y1378">
            <v>1.1930880539747701E-3</v>
          </cell>
        </row>
        <row r="1379">
          <cell r="Q1379">
            <v>49199</v>
          </cell>
          <cell r="R1379">
            <v>1.9439571514317421E-4</v>
          </cell>
          <cell r="S1379">
            <v>1.3769510566700798E-3</v>
          </cell>
          <cell r="T1379">
            <v>3.9465644819029587E-4</v>
          </cell>
          <cell r="U1379">
            <v>3.947797276094068E-4</v>
          </cell>
          <cell r="V1379">
            <v>2.9930934447944659E-4</v>
          </cell>
          <cell r="W1379">
            <v>2.9977473312083243E-4</v>
          </cell>
          <cell r="X1379">
            <v>1.1929639022485805E-3</v>
          </cell>
          <cell r="Y1379">
            <v>1.1930501802543685E-3</v>
          </cell>
        </row>
        <row r="1380">
          <cell r="Q1380">
            <v>49206</v>
          </cell>
          <cell r="R1380">
            <v>1.9438044333634167E-4</v>
          </cell>
          <cell r="S1380">
            <v>1.3769152940916827E-3</v>
          </cell>
          <cell r="T1380">
            <v>3.9463795166224042E-4</v>
          </cell>
          <cell r="U1380">
            <v>3.947601980208299E-4</v>
          </cell>
          <cell r="V1380">
            <v>2.9929312803250399E-4</v>
          </cell>
          <cell r="W1380">
            <v>2.9975457490034554E-4</v>
          </cell>
          <cell r="X1380">
            <v>1.1929270681025927E-3</v>
          </cell>
          <cell r="Y1380">
            <v>1.1930126235965728E-3</v>
          </cell>
        </row>
        <row r="1381">
          <cell r="Q1381">
            <v>49213</v>
          </cell>
          <cell r="R1381">
            <v>1.9436530099150746E-4</v>
          </cell>
          <cell r="S1381">
            <v>1.37687983106762E-3</v>
          </cell>
          <cell r="T1381">
            <v>3.9461961019440691E-4</v>
          </cell>
          <cell r="U1381">
            <v>3.9474083199183098E-4</v>
          </cell>
          <cell r="V1381">
            <v>2.9927704908691279E-4</v>
          </cell>
          <cell r="W1381">
            <v>2.9973458706376692E-4</v>
          </cell>
          <cell r="X1381">
            <v>1.1928905424748522E-3</v>
          </cell>
          <cell r="Y1381">
            <v>1.1929753813961711E-3</v>
          </cell>
        </row>
        <row r="1382">
          <cell r="Q1382">
            <v>49220</v>
          </cell>
          <cell r="R1382">
            <v>1.9435028702749398E-4</v>
          </cell>
          <cell r="S1382">
            <v>1.3768446651347542E-3</v>
          </cell>
          <cell r="T1382">
            <v>3.9460142251038558E-4</v>
          </cell>
          <cell r="U1382">
            <v>3.947216281777732E-4</v>
          </cell>
          <cell r="V1382">
            <v>2.9926110649402068E-4</v>
          </cell>
          <cell r="W1382">
            <v>2.9971476819351398E-4</v>
          </cell>
          <cell r="X1382">
            <v>1.192854322828642E-3</v>
          </cell>
          <cell r="Y1382">
            <v>1.1929384510688278E-3</v>
          </cell>
        </row>
        <row r="1383">
          <cell r="Q1383">
            <v>49227</v>
          </cell>
          <cell r="R1383">
            <v>1.9433540037197905E-4</v>
          </cell>
          <cell r="S1383">
            <v>1.3768097938497053E-3</v>
          </cell>
          <cell r="T1383">
            <v>3.9458338734402014E-4</v>
          </cell>
          <cell r="U1383">
            <v>3.9470258524480209E-4</v>
          </cell>
          <cell r="V1383">
            <v>2.9924529911458684E-4</v>
          </cell>
          <cell r="W1383">
            <v>2.9969511688355708E-4</v>
          </cell>
          <cell r="X1383">
            <v>1.1928184066475897E-3</v>
          </cell>
          <cell r="Y1383">
            <v>1.1929018300509216E-3</v>
          </cell>
        </row>
        <row r="1384">
          <cell r="Q1384">
            <v>49234</v>
          </cell>
          <cell r="R1384">
            <v>1.9432063996142516E-4</v>
          </cell>
          <cell r="S1384">
            <v>1.3767752147886972E-3</v>
          </cell>
          <cell r="T1384">
            <v>3.9456550343932835E-4</v>
          </cell>
          <cell r="U1384">
            <v>3.9468370186976234E-4</v>
          </cell>
          <cell r="V1384">
            <v>2.9922962581870727E-4</v>
          </cell>
          <cell r="W1384">
            <v>2.9967563173932779E-4</v>
          </cell>
          <cell r="X1384">
            <v>1.1927827914355123E-3</v>
          </cell>
          <cell r="Y1384">
            <v>1.1928655157993847E-3</v>
          </cell>
        </row>
        <row r="1385">
          <cell r="Q1385">
            <v>49241</v>
          </cell>
          <cell r="R1385">
            <v>1.9430600474100955E-4</v>
          </cell>
          <cell r="S1385">
            <v>1.3767409255474056E-3</v>
          </cell>
          <cell r="T1385">
            <v>3.9454776955042309E-4</v>
          </cell>
          <cell r="U1385">
            <v>3.9466497674011498E-4</v>
          </cell>
          <cell r="V1385">
            <v>2.9921408548573965E-4</v>
          </cell>
          <cell r="W1385">
            <v>2.9965631137762814E-4</v>
          </cell>
          <cell r="X1385">
            <v>1.1927474747162575E-3</v>
          </cell>
          <cell r="Y1385">
            <v>1.1928295057915452E-3</v>
          </cell>
        </row>
        <row r="1386">
          <cell r="Q1386">
            <v>49248</v>
          </cell>
          <cell r="R1386">
            <v>1.9429149366455441E-4</v>
          </cell>
          <cell r="S1386">
            <v>1.3767069237408083E-3</v>
          </cell>
          <cell r="T1386">
            <v>3.9453018444143368E-4</v>
          </cell>
          <cell r="U1386">
            <v>3.9464640855385493E-4</v>
          </cell>
          <cell r="V1386">
            <v>2.9919867700422994E-4</v>
          </cell>
          <cell r="W1386">
            <v>2.9963715442654046E-4</v>
          </cell>
          <cell r="X1386">
            <v>1.1927124540335506E-3</v>
          </cell>
          <cell r="Y1386">
            <v>1.1927937975249677E-3</v>
          </cell>
        </row>
        <row r="1387">
          <cell r="Q1387">
            <v>49255</v>
          </cell>
          <cell r="R1387">
            <v>1.9427710569445807E-4</v>
          </cell>
          <cell r="S1387">
            <v>1.3766732070030338E-3</v>
          </cell>
          <cell r="T1387">
            <v>3.9451274688642816E-4</v>
          </cell>
          <cell r="U1387">
            <v>3.9462799601942941E-4</v>
          </cell>
          <cell r="V1387">
            <v>2.9918339927183864E-4</v>
          </cell>
          <cell r="W1387">
            <v>2.9961815952533801E-4</v>
          </cell>
          <cell r="X1387">
            <v>1.1926777269508388E-3</v>
          </cell>
          <cell r="Y1387">
            <v>1.1927583885172973E-3</v>
          </cell>
        </row>
        <row r="1388">
          <cell r="Q1388">
            <v>49262</v>
          </cell>
          <cell r="R1388">
            <v>1.9426283980162633E-4</v>
          </cell>
          <cell r="S1388">
            <v>1.3766397729872144E-3</v>
          </cell>
          <cell r="T1388">
            <v>3.9449545566933622E-4</v>
          </cell>
          <cell r="U1388">
            <v>3.9460973785565697E-4</v>
          </cell>
          <cell r="V1388">
            <v>2.9916825119526792E-4</v>
          </cell>
          <cell r="W1388">
            <v>2.9959932532439601E-4</v>
          </cell>
          <cell r="X1388">
            <v>1.1926432910511389E-3</v>
          </cell>
          <cell r="Y1388">
            <v>1.1927232763061036E-3</v>
          </cell>
        </row>
        <row r="1389">
          <cell r="Q1389">
            <v>49269</v>
          </cell>
          <cell r="R1389">
            <v>1.9424869496540459E-4</v>
          </cell>
          <cell r="S1389">
            <v>1.3766066193653377E-3</v>
          </cell>
          <cell r="T1389">
            <v>3.9447830958387218E-4</v>
          </cell>
          <cell r="U1389">
            <v>3.9459163279164701E-4</v>
          </cell>
          <cell r="V1389">
            <v>2.9915323169018968E-4</v>
          </cell>
          <cell r="W1389">
            <v>2.9958065048510369E-4</v>
          </cell>
          <cell r="X1389">
            <v>1.1926091439368855E-3</v>
          </cell>
          <cell r="Y1389">
            <v>1.1926884584487272E-3</v>
          </cell>
        </row>
        <row r="1390">
          <cell r="Q1390">
            <v>49276</v>
          </cell>
          <cell r="R1390">
            <v>1.9423467017351035E-4</v>
          </cell>
          <cell r="S1390">
            <v>1.3765737438281008E-3</v>
          </cell>
          <cell r="T1390">
            <v>3.9446130743345909E-4</v>
          </cell>
          <cell r="U1390">
            <v>3.9457367956671985E-4</v>
          </cell>
          <cell r="V1390">
            <v>2.9913833968117339E-4</v>
          </cell>
          <cell r="W1390">
            <v>2.995621336797769E-4</v>
          </cell>
          <cell r="X1390">
            <v>1.1925752832297799E-3</v>
          </cell>
          <cell r="Y1390">
            <v>1.192653932522125E-3</v>
          </cell>
        </row>
        <row r="1391">
          <cell r="Q1391">
            <v>49283</v>
          </cell>
          <cell r="R1391">
            <v>1.9422076442196631E-4</v>
          </cell>
          <cell r="S1391">
            <v>1.3765411440847643E-3</v>
          </cell>
          <cell r="T1391">
            <v>3.9444444803115312E-4</v>
          </cell>
          <cell r="U1391">
            <v>3.9455587693032755E-4</v>
          </cell>
          <cell r="V1391">
            <v>2.991235741016153E-4</v>
          </cell>
          <cell r="W1391">
            <v>2.9954377359157127E-4</v>
          </cell>
          <cell r="X1391">
            <v>1.1925417065706413E-3</v>
          </cell>
          <cell r="Y1391">
            <v>1.1926196961227185E-3</v>
          </cell>
        </row>
        <row r="1392">
          <cell r="Q1392">
            <v>49290</v>
          </cell>
          <cell r="R1392">
            <v>1.9420697671503396E-4</v>
          </cell>
          <cell r="S1392">
            <v>1.3765088178630093E-3</v>
          </cell>
          <cell r="T1392">
            <v>3.9442773019956855E-4</v>
          </cell>
          <cell r="U1392">
            <v>3.9453822364197516E-4</v>
          </cell>
          <cell r="V1392">
            <v>2.9910893389366745E-4</v>
          </cell>
          <cell r="W1392">
            <v>2.9952556891439609E-4</v>
          </cell>
          <cell r="X1392">
            <v>1.192508411619257E-3</v>
          </cell>
          <cell r="Y1392">
            <v>1.1925857468662437E-3</v>
          </cell>
        </row>
        <row r="1393">
          <cell r="Q1393">
            <v>49297</v>
          </cell>
          <cell r="R1393">
            <v>1.9419330606514759E-4</v>
          </cell>
          <cell r="S1393">
            <v>1.3764767629087927E-3</v>
          </cell>
          <cell r="T1393">
            <v>3.9441115277080328E-4</v>
          </cell>
          <cell r="U1393">
            <v>3.9452071847114259E-4</v>
          </cell>
          <cell r="V1393">
            <v>2.9909441800816808E-4</v>
          </cell>
          <cell r="W1393">
            <v>2.9950751835282899E-4</v>
          </cell>
          <cell r="X1393">
            <v>1.192475396054236E-3</v>
          </cell>
          <cell r="Y1393">
            <v>1.1925520823875993E-3</v>
          </cell>
        </row>
        <row r="1394">
          <cell r="Q1394">
            <v>49305</v>
          </cell>
          <cell r="R1394">
            <v>1.9417782454435708E-4</v>
          </cell>
          <cell r="S1394">
            <v>1.3764404579723402E-3</v>
          </cell>
          <cell r="T1394">
            <v>3.9439237757406389E-4</v>
          </cell>
          <cell r="U1394">
            <v>3.9450089236464848E-4</v>
          </cell>
          <cell r="V1394">
            <v>2.9907797932189118E-4</v>
          </cell>
          <cell r="W1394">
            <v>2.9948707620489062E-4</v>
          </cell>
          <cell r="X1394">
            <v>1.1924380031326058E-3</v>
          </cell>
          <cell r="Y1394">
            <v>1.1925139543965768E-3</v>
          </cell>
        </row>
        <row r="1395">
          <cell r="Q1395">
            <v>49312</v>
          </cell>
          <cell r="R1395">
            <v>1.9416440144313652E-4</v>
          </cell>
          <cell r="S1395">
            <v>1.3764089767997023E-3</v>
          </cell>
          <cell r="T1395">
            <v>3.9437609711941065E-4</v>
          </cell>
          <cell r="U1395">
            <v>3.9448370049083536E-4</v>
          </cell>
          <cell r="V1395">
            <v>2.9906372634872197E-4</v>
          </cell>
          <cell r="W1395">
            <v>2.9946935157802121E-4</v>
          </cell>
          <cell r="X1395">
            <v>1.1924055785223688E-3</v>
          </cell>
          <cell r="Y1395">
            <v>1.1924808922802515E-3</v>
          </cell>
        </row>
        <row r="1396">
          <cell r="Q1396">
            <v>49319</v>
          </cell>
          <cell r="R1396">
            <v>1.9415109234766453E-4</v>
          </cell>
          <cell r="S1396">
            <v>1.376377759927873E-3</v>
          </cell>
          <cell r="T1396">
            <v>3.9435995345794638E-4</v>
          </cell>
          <cell r="U1396">
            <v>3.9446665293127014E-4</v>
          </cell>
          <cell r="V1396">
            <v>2.9904959445640941E-4</v>
          </cell>
          <cell r="W1396">
            <v>2.9945177706394249E-4</v>
          </cell>
          <cell r="X1396">
            <v>1.1923734261235989E-3</v>
          </cell>
          <cell r="Y1396">
            <v>1.1924481076316877E-3</v>
          </cell>
        </row>
        <row r="1397">
          <cell r="Q1397">
            <v>49326</v>
          </cell>
          <cell r="R1397">
            <v>1.9413789630354344E-4</v>
          </cell>
          <cell r="S1397">
            <v>1.3763468051770241E-3</v>
          </cell>
          <cell r="T1397">
            <v>3.9434394546027736E-4</v>
          </cell>
          <cell r="U1397">
            <v>3.9444974849593776E-4</v>
          </cell>
          <cell r="V1397">
            <v>2.9903558263104135E-4</v>
          </cell>
          <cell r="W1397">
            <v>2.99434351410533E-4</v>
          </cell>
          <cell r="X1397">
            <v>1.1923415436913326E-3</v>
          </cell>
          <cell r="Y1397">
            <v>1.1924155981636033E-3</v>
          </cell>
        </row>
        <row r="1398">
          <cell r="Q1398">
            <v>49333</v>
          </cell>
          <cell r="R1398">
            <v>1.9412481236421756E-4</v>
          </cell>
          <cell r="S1398">
            <v>1.3763161103848847E-3</v>
          </cell>
          <cell r="T1398">
            <v>3.9432807200611916E-4</v>
          </cell>
          <cell r="U1398">
            <v>3.9443298600440541E-4</v>
          </cell>
          <cell r="V1398">
            <v>2.9902168986703959E-4</v>
          </cell>
          <cell r="W1398">
            <v>2.9941707337591045E-4</v>
          </cell>
          <cell r="X1398">
            <v>1.1923099289986867E-3</v>
          </cell>
          <cell r="Y1398">
            <v>1.1923833616071266E-3</v>
          </cell>
        </row>
        <row r="1399">
          <cell r="Q1399">
            <v>49340</v>
          </cell>
          <cell r="R1399">
            <v>1.9411183959091024E-4</v>
          </cell>
          <cell r="S1399">
            <v>1.3762856734066036E-3</v>
          </cell>
          <cell r="T1399">
            <v>3.9431233198422577E-4</v>
          </cell>
          <cell r="U1399">
            <v>3.9441636428574781E-4</v>
          </cell>
          <cell r="V1399">
            <v>2.9900791516709315E-4</v>
          </cell>
          <cell r="W1399">
            <v>2.9939994172835019E-4</v>
          </cell>
          <cell r="X1399">
            <v>1.1922785798367172E-3</v>
          </cell>
          <cell r="Y1399">
            <v>1.1923513957116513E-3</v>
          </cell>
        </row>
        <row r="1400">
          <cell r="Q1400">
            <v>49347</v>
          </cell>
          <cell r="R1400">
            <v>1.9409897705256152E-4</v>
          </cell>
          <cell r="S1400">
            <v>1.3762554921146141E-3</v>
          </cell>
          <cell r="T1400">
            <v>3.9429672429231886E-4</v>
          </cell>
          <cell r="U1400">
            <v>3.9439988217847331E-4</v>
          </cell>
          <cell r="V1400">
            <v>2.9899425754209189E-4</v>
          </cell>
          <cell r="W1400">
            <v>2.9938295524620408E-4</v>
          </cell>
          <cell r="X1400">
            <v>1.1922474940142794E-3</v>
          </cell>
          <cell r="Y1400">
            <v>1.1923196982446965E-3</v>
          </cell>
        </row>
        <row r="1401">
          <cell r="Q1401">
            <v>49354</v>
          </cell>
          <cell r="R1401">
            <v>1.940862238257663E-4</v>
          </cell>
          <cell r="S1401">
            <v>1.3762255643984989E-3</v>
          </cell>
          <cell r="T1401">
            <v>3.9428124783701769E-4</v>
          </cell>
          <cell r="U1401">
            <v>3.9438353853045015E-4</v>
          </cell>
          <cell r="V1401">
            <v>2.9898071601106079E-4</v>
          </cell>
          <cell r="W1401">
            <v>2.9936611271782056E-4</v>
          </cell>
          <cell r="X1401">
            <v>1.1922166693578901E-3</v>
          </cell>
          <cell r="Y1401">
            <v>1.1922882669917634E-3</v>
          </cell>
        </row>
        <row r="1402">
          <cell r="Q1402">
            <v>49361</v>
          </cell>
          <cell r="R1402">
            <v>1.9407357899471297E-4</v>
          </cell>
          <cell r="S1402">
            <v>1.3761958881648563E-3</v>
          </cell>
          <cell r="T1402">
            <v>3.9426590153376965E-4</v>
          </cell>
          <cell r="U1402">
            <v>3.9436733219883372E-4</v>
          </cell>
          <cell r="V1402">
            <v>2.989672896010947E-4</v>
          </cell>
          <cell r="W1402">
            <v>2.9934941294146468E-4</v>
          </cell>
          <cell r="X1402">
            <v>1.1921861037115886E-3</v>
          </cell>
          <cell r="Y1402">
            <v>1.1922570997561967E-3</v>
          </cell>
        </row>
        <row r="1403">
          <cell r="Q1403">
            <v>49368</v>
          </cell>
          <cell r="R1403">
            <v>1.9406104165112242E-4</v>
          </cell>
          <cell r="S1403">
            <v>1.376166461337168E-3</v>
          </cell>
          <cell r="T1403">
            <v>3.9425068430678123E-4</v>
          </cell>
          <cell r="U1403">
            <v>3.9435126204999377E-4</v>
          </cell>
          <cell r="V1403">
            <v>2.9895397734729345E-4</v>
          </cell>
          <cell r="W1403">
            <v>2.9933285472523945E-4</v>
          </cell>
          <cell r="X1403">
            <v>1.1921557949368009E-3</v>
          </cell>
          <cell r="Y1403">
            <v>1.1922261943590449E-3</v>
          </cell>
        </row>
        <row r="1404">
          <cell r="Q1404">
            <v>49375</v>
          </cell>
          <cell r="R1404">
            <v>1.9404861089418766E-4</v>
          </cell>
          <cell r="S1404">
            <v>1.3761372818556663E-3</v>
          </cell>
          <cell r="T1404">
            <v>3.9423559508894941E-4</v>
          </cell>
          <cell r="U1404">
            <v>3.9433532695944292E-4</v>
          </cell>
          <cell r="V1404">
            <v>2.9894077829269769E-4</v>
          </cell>
          <cell r="W1404">
            <v>2.9931643688700703E-4</v>
          </cell>
          <cell r="X1404">
            <v>1.1921257409122034E-3</v>
          </cell>
          <cell r="Y1404">
            <v>1.1921955486389221E-3</v>
          </cell>
        </row>
        <row r="1405">
          <cell r="Q1405">
            <v>49382</v>
          </cell>
          <cell r="R1405">
            <v>1.9403628583051385E-4</v>
          </cell>
          <cell r="S1405">
            <v>1.3761083476772041E-3</v>
          </cell>
          <cell r="T1405">
            <v>3.9422063282179391E-4</v>
          </cell>
          <cell r="U1405">
            <v>3.9431952581176497E-4</v>
          </cell>
          <cell r="V1405">
            <v>2.9892769148822512E-4</v>
          </cell>
          <cell r="W1405">
            <v>2.9930015825431103E-4</v>
          </cell>
          <cell r="X1405">
            <v>1.1920959395335887E-3</v>
          </cell>
          <cell r="Y1405">
            <v>1.1921651604518712E-3</v>
          </cell>
        </row>
        <row r="1406">
          <cell r="Q1406">
            <v>49389</v>
          </cell>
          <cell r="R1406">
            <v>1.9402406557405871E-4</v>
          </cell>
          <cell r="S1406">
            <v>1.3760796567751251E-3</v>
          </cell>
          <cell r="T1406">
            <v>3.9420579645538934E-4</v>
          </cell>
          <cell r="U1406">
            <v>3.9430385750054424E-4</v>
          </cell>
          <cell r="V1406">
            <v>2.9891471599260717E-4</v>
          </cell>
          <cell r="W1406">
            <v>2.9928401766429952E-4</v>
          </cell>
          <cell r="X1406">
            <v>1.1920663887137316E-3</v>
          </cell>
          <cell r="Y1406">
            <v>1.1921350276712275E-3</v>
          </cell>
        </row>
        <row r="1407">
          <cell r="Q1407">
            <v>49396</v>
          </cell>
          <cell r="R1407">
            <v>1.940119492460736E-4</v>
          </cell>
          <cell r="S1407">
            <v>1.3760512071391339E-3</v>
          </cell>
          <cell r="T1407">
            <v>3.9419108494829851E-4</v>
          </cell>
          <cell r="U1407">
            <v>3.9428832092829524E-4</v>
          </cell>
          <cell r="V1407">
            <v>2.9890185087232617E-4</v>
          </cell>
          <cell r="W1407">
            <v>2.9926801396364805E-4</v>
          </cell>
          <cell r="X1407">
            <v>1.1920370863822566E-3</v>
          </cell>
          <cell r="Y1407">
            <v>1.1921051481874848E-3</v>
          </cell>
        </row>
        <row r="1408">
          <cell r="Q1408">
            <v>49403</v>
          </cell>
          <cell r="R1408">
            <v>1.9399993597504477E-4</v>
          </cell>
          <cell r="S1408">
            <v>1.3760229967751697E-3</v>
          </cell>
          <cell r="T1408">
            <v>3.9417649726750575E-4</v>
          </cell>
          <cell r="U1408">
            <v>3.9427291500639279E-4</v>
          </cell>
          <cell r="V1408">
            <v>2.9888909520155334E-4</v>
          </cell>
          <cell r="W1408">
            <v>2.9925214600848369E-4</v>
          </cell>
          <cell r="X1408">
            <v>1.1920080304855054E-3</v>
          </cell>
          <cell r="Y1408">
            <v>1.19207551990816E-3</v>
          </cell>
        </row>
        <row r="1409">
          <cell r="Q1409">
            <v>49410</v>
          </cell>
          <cell r="R1409">
            <v>1.9398802489663543E-4</v>
          </cell>
          <cell r="S1409">
            <v>1.3759950237052783E-3</v>
          </cell>
          <cell r="T1409">
            <v>3.941620323883511E-4</v>
          </cell>
          <cell r="U1409">
            <v>3.9425763865500281E-4</v>
          </cell>
          <cell r="V1409">
            <v>2.9887644806208646E-4</v>
          </cell>
          <cell r="W1409">
            <v>2.9923641266430971E-4</v>
          </cell>
          <cell r="X1409">
            <v>1.1919792189864081E-3</v>
          </cell>
          <cell r="Y1409">
            <v>1.1920461407576607E-3</v>
          </cell>
        </row>
        <row r="1410">
          <cell r="Q1410">
            <v>49417</v>
          </cell>
          <cell r="R1410">
            <v>1.9397621515362785E-4</v>
          </cell>
          <cell r="S1410">
            <v>1.3759672859674857E-3</v>
          </cell>
          <cell r="T1410">
            <v>3.9414768929446468E-4</v>
          </cell>
          <cell r="U1410">
            <v>3.9424249080301357E-4</v>
          </cell>
          <cell r="V1410">
            <v>2.9886390854328912E-4</v>
          </cell>
          <cell r="W1410">
            <v>2.9922081280593074E-4</v>
          </cell>
          <cell r="X1410">
            <v>1.1919506498643509E-3</v>
          </cell>
          <cell r="Y1410">
            <v>1.1920170086771537E-3</v>
          </cell>
        </row>
        <row r="1411">
          <cell r="Q1411">
            <v>49424</v>
          </cell>
          <cell r="R1411">
            <v>1.939645058958663E-4</v>
          </cell>
          <cell r="S1411">
            <v>1.3759397816156744E-3</v>
          </cell>
          <cell r="T1411">
            <v>3.9413346697770159E-4</v>
          </cell>
          <cell r="U1411">
            <v>3.942274703879676E-4</v>
          </cell>
          <cell r="V1411">
            <v>2.9885147574202942E-4</v>
          </cell>
          <cell r="W1411">
            <v>2.9920534531737802E-4</v>
          </cell>
          <cell r="X1411">
            <v>1.1919223211150495E-3</v>
          </cell>
          <cell r="Y1411">
            <v>1.1919881216244329E-3</v>
          </cell>
        </row>
        <row r="1412">
          <cell r="Q1412">
            <v>49431</v>
          </cell>
          <cell r="R1412">
            <v>1.9395289628020013E-4</v>
          </cell>
          <cell r="S1412">
            <v>1.375912508719458E-3</v>
          </cell>
          <cell r="T1412">
            <v>3.9411936443807771E-4</v>
          </cell>
          <cell r="U1412">
            <v>3.9421257635599354E-4</v>
          </cell>
          <cell r="V1412">
            <v>2.9883914876261981E-4</v>
          </cell>
          <cell r="W1412">
            <v>2.9919000909183635E-4</v>
          </cell>
          <cell r="X1412">
            <v>1.1918942307504198E-3</v>
          </cell>
          <cell r="Y1412">
            <v>1.1919594775737902E-3</v>
          </cell>
        </row>
        <row r="1413">
          <cell r="Q1413">
            <v>49438</v>
          </cell>
          <cell r="R1413">
            <v>1.9394138547042751E-4</v>
          </cell>
          <cell r="S1413">
            <v>1.3758854653640588E-3</v>
          </cell>
          <cell r="T1413">
            <v>3.9410538068370532E-4</v>
          </cell>
          <cell r="U1413">
            <v>3.9419780766173946E-4</v>
          </cell>
          <cell r="V1413">
            <v>2.9882692671675707E-4</v>
          </cell>
          <cell r="W1413">
            <v>2.9917480303157026E-4</v>
          </cell>
          <cell r="X1413">
            <v>1.1918663767984518E-3</v>
          </cell>
          <cell r="Y1413">
            <v>1.1919310745158857E-3</v>
          </cell>
        </row>
        <row r="1414">
          <cell r="Q1414">
            <v>49445</v>
          </cell>
          <cell r="R1414">
            <v>1.9392997263723949E-4</v>
          </cell>
          <cell r="S1414">
            <v>1.375858649650185E-3</v>
          </cell>
          <cell r="T1414">
            <v>3.9409151473072989E-4</v>
          </cell>
          <cell r="U1414">
            <v>3.9418316326830566E-4</v>
          </cell>
          <cell r="V1414">
            <v>2.9881480872346309E-4</v>
          </cell>
          <cell r="W1414">
            <v>2.991597260478519E-4</v>
          </cell>
          <cell r="X1414">
            <v>1.1918387573030839E-3</v>
          </cell>
          <cell r="Y1414">
            <v>1.19190291045762E-3</v>
          </cell>
        </row>
        <row r="1415">
          <cell r="Q1415">
            <v>49452</v>
          </cell>
          <cell r="R1415">
            <v>1.9391865695816447E-4</v>
          </cell>
          <cell r="S1415">
            <v>1.3758320596939095E-3</v>
          </cell>
          <cell r="T1415">
            <v>3.9407776560326649E-4</v>
          </cell>
          <cell r="U1415">
            <v>3.9416864214717883E-4</v>
          </cell>
          <cell r="V1415">
            <v>2.9880279390902552E-4</v>
          </cell>
          <cell r="W1415">
            <v>2.9914477706088872E-4</v>
          </cell>
          <cell r="X1415">
            <v>1.1918113703240768E-3</v>
          </cell>
          <cell r="Y1415">
            <v>1.1918749834220069E-3</v>
          </cell>
        </row>
        <row r="1416">
          <cell r="Q1416">
            <v>49459</v>
          </cell>
          <cell r="R1416">
            <v>1.939074376175133E-4</v>
          </cell>
          <cell r="S1416">
            <v>1.3758056936265498E-3</v>
          </cell>
          <cell r="T1416">
            <v>3.9406413233333777E-4</v>
          </cell>
          <cell r="U1416">
            <v>3.9415424327816608E-4</v>
          </cell>
          <cell r="V1416">
            <v>2.9879088140693963E-4</v>
          </cell>
          <cell r="W1416">
            <v>2.9912995499975205E-4</v>
          </cell>
          <cell r="X1416">
            <v>1.1917842139368905E-3</v>
          </cell>
          <cell r="Y1416">
            <v>1.1918472914480478E-3</v>
          </cell>
        </row>
        <row r="1417">
          <cell r="Q1417">
            <v>49466</v>
          </cell>
          <cell r="R1417">
            <v>1.9389631380632447E-4</v>
          </cell>
          <cell r="S1417">
            <v>1.3757795495945475E-3</v>
          </cell>
          <cell r="T1417">
            <v>3.940506139608114E-4</v>
          </cell>
          <cell r="U1417">
            <v>3.9413996564932971E-4</v>
          </cell>
          <cell r="V1417">
            <v>2.9877907035784986E-4</v>
          </cell>
          <cell r="W1417">
            <v>2.9911525880230638E-4</v>
          </cell>
          <cell r="X1417">
            <v>1.1917572862325612E-3</v>
          </cell>
          <cell r="Y1417">
            <v>1.191819832590605E-3</v>
          </cell>
        </row>
        <row r="1418">
          <cell r="Q1418">
            <v>49473</v>
          </cell>
          <cell r="R1418">
            <v>1.9388528472231011E-4</v>
          </cell>
          <cell r="S1418">
            <v>1.375753625759351E-3</v>
          </cell>
          <cell r="T1418">
            <v>3.9403720953333867E-4</v>
          </cell>
          <cell r="U1418">
            <v>3.941258082569226E-4</v>
          </cell>
          <cell r="V1418">
            <v>2.9876735990949264E-4</v>
          </cell>
          <cell r="W1418">
            <v>2.9910068741513844E-4</v>
          </cell>
          <cell r="X1418">
            <v>1.1917305853175778E-3</v>
          </cell>
          <cell r="Y1418">
            <v>1.1917926049202783E-3</v>
          </cell>
        </row>
        <row r="1419">
          <cell r="Q1419">
            <v>49480</v>
          </cell>
          <cell r="R1419">
            <v>1.9387434956980203E-4</v>
          </cell>
          <cell r="S1419">
            <v>1.375727920297296E-3</v>
          </cell>
          <cell r="T1419">
            <v>3.94023918106293E-4</v>
          </cell>
          <cell r="U1419">
            <v>3.9411177010532385E-4</v>
          </cell>
          <cell r="V1419">
            <v>2.9875574921663876E-4</v>
          </cell>
          <cell r="W1419">
            <v>2.9908623979348807E-4</v>
          </cell>
          <cell r="X1419">
            <v>1.1917041093137627E-3</v>
          </cell>
          <cell r="Y1419">
            <v>1.1917656065232821E-3</v>
          </cell>
        </row>
        <row r="1420">
          <cell r="Q1420">
            <v>49487</v>
          </cell>
          <cell r="R1420">
            <v>1.9386350755969857E-4</v>
          </cell>
          <cell r="S1420">
            <v>1.3757024313994907E-3</v>
          </cell>
          <cell r="T1420">
            <v>3.9401073874270945E-4</v>
          </cell>
          <cell r="U1420">
            <v>3.9409785020697502E-4</v>
          </cell>
          <cell r="V1420">
            <v>2.9874423744103709E-4</v>
          </cell>
          <cell r="W1420">
            <v>2.9907191490117824E-4</v>
          </cell>
          <cell r="X1420">
            <v>1.1916778563581495E-3</v>
          </cell>
          <cell r="Y1420">
            <v>1.1917388355013221E-3</v>
          </cell>
        </row>
        <row r="1421">
          <cell r="Q1421">
            <v>49494</v>
          </cell>
          <cell r="R1421">
            <v>1.9385275790941155E-4</v>
          </cell>
          <cell r="S1421">
            <v>1.3756771572716975E-3</v>
          </cell>
          <cell r="T1421">
            <v>3.939976705132243E-4</v>
          </cell>
          <cell r="U1421">
            <v>3.9408404758231683E-4</v>
          </cell>
          <cell r="V1421">
            <v>2.9873282375135794E-4</v>
          </cell>
          <cell r="W1421">
            <v>2.9905771171054681E-4</v>
          </cell>
          <cell r="X1421">
            <v>1.1916518246028645E-3</v>
          </cell>
          <cell r="Y1421">
            <v>1.1917122899714734E-3</v>
          </cell>
        </row>
        <row r="1422">
          <cell r="Q1422">
            <v>49501</v>
          </cell>
          <cell r="R1422">
            <v>1.9384209984281371E-4</v>
          </cell>
          <cell r="S1422">
            <v>1.3756520961342199E-3</v>
          </cell>
          <cell r="T1422">
            <v>3.9398471249601531E-4</v>
          </cell>
          <cell r="U1422">
            <v>3.9407036125972634E-4</v>
          </cell>
          <cell r="V1422">
            <v>2.9872150732313755E-4</v>
          </cell>
          <cell r="W1422">
            <v>2.9904362920237795E-4</v>
          </cell>
          <cell r="X1422">
            <v>1.191626012215008E-3</v>
          </cell>
          <cell r="Y1422">
            <v>1.191685968066061E-3</v>
          </cell>
        </row>
        <row r="1423">
          <cell r="Q1423">
            <v>49508</v>
          </cell>
          <cell r="R1423">
            <v>1.9383153259018674E-4</v>
          </cell>
          <cell r="S1423">
            <v>1.375627246221787E-3</v>
          </cell>
          <cell r="T1423">
            <v>3.939718637767422E-4</v>
          </cell>
          <cell r="U1423">
            <v>3.940567902754545E-4</v>
          </cell>
          <cell r="V1423">
            <v>2.9871028733872231E-4</v>
          </cell>
          <cell r="W1423">
            <v>2.990296663658345E-4</v>
          </cell>
          <cell r="X1423">
            <v>1.1916004173765369E-3</v>
          </cell>
          <cell r="Y1423">
            <v>1.1916598679325391E-3</v>
          </cell>
        </row>
        <row r="1424">
          <cell r="Q1424">
            <v>49515</v>
          </cell>
          <cell r="R1424">
            <v>1.9382105538816945E-4</v>
          </cell>
          <cell r="S1424">
            <v>1.37560260578344E-3</v>
          </cell>
          <cell r="T1424">
            <v>3.9395912344848786E-4</v>
          </cell>
          <cell r="U1424">
            <v>3.9404333367356448E-4</v>
          </cell>
          <cell r="V1424">
            <v>2.986991629872142E-4</v>
          </cell>
          <cell r="W1424">
            <v>2.9901582219839105E-4</v>
          </cell>
          <cell r="X1424">
            <v>1.1915750382841467E-3</v>
          </cell>
          <cell r="Y1424">
            <v>1.1916339877333731E-3</v>
          </cell>
        </row>
        <row r="1425">
          <cell r="Q1425">
            <v>49522</v>
          </cell>
          <cell r="R1425">
            <v>1.9381066747970651E-4</v>
          </cell>
          <cell r="S1425">
            <v>1.3755781730824207E-3</v>
          </cell>
          <cell r="T1425">
            <v>3.9394649061169959E-4</v>
          </cell>
          <cell r="U1425">
            <v>3.9402999050586998E-4</v>
          </cell>
          <cell r="V1425">
            <v>2.9868813346441598E-4</v>
          </cell>
          <cell r="W1425">
            <v>2.9900209570576681E-4</v>
          </cell>
          <cell r="X1425">
            <v>1.1915498731491577E-3</v>
          </cell>
          <cell r="Y1425">
            <v>1.1916083256459204E-3</v>
          </cell>
        </row>
        <row r="1426">
          <cell r="Q1426">
            <v>49529</v>
          </cell>
          <cell r="R1426">
            <v>1.9380036811399758E-4</v>
          </cell>
          <cell r="S1426">
            <v>1.3755539463960588E-3</v>
          </cell>
          <cell r="T1426">
            <v>3.9393396437413145E-4</v>
          </cell>
          <cell r="U1426">
            <v>3.9401675983187447E-4</v>
          </cell>
          <cell r="V1426">
            <v>2.9867719797277707E-4</v>
          </cell>
          <cell r="W1426">
            <v>2.9898848590185985E-4</v>
          </cell>
          <cell r="X1426">
            <v>1.1915249201973975E-3</v>
          </cell>
          <cell r="Y1426">
            <v>1.1915828798623148E-3</v>
          </cell>
        </row>
        <row r="1427">
          <cell r="Q1427">
            <v>49536</v>
          </cell>
          <cell r="R1427">
            <v>1.9379015654644681E-4</v>
          </cell>
          <cell r="S1427">
            <v>1.375529924015661E-3</v>
          </cell>
          <cell r="T1427">
            <v>3.9392154385078638E-4</v>
          </cell>
          <cell r="U1427">
            <v>3.9400364071871059E-4</v>
          </cell>
          <cell r="V1427">
            <v>2.9866635572134008E-4</v>
          </cell>
          <cell r="W1427">
            <v>2.9897499180868133E-4</v>
          </cell>
          <cell r="X1427">
            <v>1.1915001776690885E-3</v>
          </cell>
          <cell r="Y1427">
            <v>1.1915576485893491E-3</v>
          </cell>
        </row>
        <row r="1428">
          <cell r="Q1428">
            <v>49543</v>
          </cell>
          <cell r="R1428">
            <v>1.9378003203861265E-4</v>
          </cell>
          <cell r="S1428">
            <v>1.3755061042464017E-3</v>
          </cell>
          <cell r="T1428">
            <v>3.9390922816385902E-4</v>
          </cell>
          <cell r="U1428">
            <v>3.9399063224108011E-4</v>
          </cell>
          <cell r="V1428">
            <v>2.9865560592568728E-4</v>
          </cell>
          <cell r="W1428">
            <v>2.9896161245629037E-4</v>
          </cell>
          <cell r="X1428">
            <v>1.1914756438187347E-3</v>
          </cell>
          <cell r="Y1428">
            <v>1.1915326300483604E-3</v>
          </cell>
        </row>
        <row r="1429">
          <cell r="Q1429">
            <v>49550</v>
          </cell>
          <cell r="R1429">
            <v>1.9376999385815828E-4</v>
          </cell>
          <cell r="S1429">
            <v>1.3754824854072133E-3</v>
          </cell>
          <cell r="T1429">
            <v>3.9389701644267902E-4</v>
          </cell>
          <cell r="U1429">
            <v>3.939777334811944E-4</v>
          </cell>
          <cell r="V1429">
            <v>2.9864494780788804E-4</v>
          </cell>
          <cell r="W1429">
            <v>2.989483468827293E-4</v>
          </cell>
          <cell r="X1429">
            <v>1.1914513169150075E-3</v>
          </cell>
          <cell r="Y1429">
            <v>1.1915078224751156E-3</v>
          </cell>
        </row>
        <row r="1430">
          <cell r="Q1430">
            <v>49557</v>
          </cell>
          <cell r="R1430">
            <v>1.9376004127880211E-4</v>
          </cell>
          <cell r="S1430">
            <v>1.3754590658306774E-3</v>
          </cell>
          <cell r="T1430">
            <v>3.9388490782365468E-4</v>
          </cell>
          <cell r="U1430">
            <v>3.9396494352871518E-4</v>
          </cell>
          <cell r="V1430">
            <v>2.9863438059644606E-4</v>
          </cell>
          <cell r="W1430">
            <v>2.9893519413395989E-4</v>
          </cell>
          <cell r="X1430">
            <v>1.1914271952406361E-3</v>
          </cell>
          <cell r="Y1430">
            <v>1.1914832241196975E-3</v>
          </cell>
        </row>
        <row r="1431">
          <cell r="Q1431">
            <v>49564</v>
          </cell>
          <cell r="R1431">
            <v>1.9375017358026899E-4</v>
          </cell>
          <cell r="S1431">
            <v>1.3754358438629183E-3</v>
          </cell>
          <cell r="T1431">
            <v>3.9387290145021729E-4</v>
          </cell>
          <cell r="U1431">
            <v>3.9395226148069591E-4</v>
          </cell>
          <cell r="V1431">
            <v>2.986239035262475E-4</v>
          </cell>
          <cell r="W1431">
            <v>2.989221532637993E-4</v>
          </cell>
          <cell r="X1431">
            <v>1.1914032770922952E-3</v>
          </cell>
          <cell r="Y1431">
            <v>1.1914588332463925E-3</v>
          </cell>
        </row>
        <row r="1432">
          <cell r="Q1432">
            <v>49571</v>
          </cell>
          <cell r="R1432">
            <v>1.9374039004824161E-4</v>
          </cell>
          <cell r="S1432">
            <v>1.3754128178634951E-3</v>
          </cell>
          <cell r="T1432">
            <v>3.938609964727652E-4</v>
          </cell>
          <cell r="U1432">
            <v>3.9393968644152347E-4</v>
          </cell>
          <cell r="V1432">
            <v>2.9861351583850958E-4</v>
          </cell>
          <cell r="W1432">
            <v>2.989092233338573E-4</v>
          </cell>
          <cell r="X1432">
            <v>1.1913795607804965E-3</v>
          </cell>
          <cell r="Y1432">
            <v>1.1914346481335782E-3</v>
          </cell>
        </row>
        <row r="1433">
          <cell r="Q1433">
            <v>49578</v>
          </cell>
          <cell r="R1433">
            <v>1.9373068997431228E-4</v>
          </cell>
          <cell r="S1433">
            <v>1.3753899862052965E-3</v>
          </cell>
          <cell r="T1433">
            <v>3.9384919204860926E-4</v>
          </cell>
          <cell r="U1433">
            <v>3.9392721752286026E-4</v>
          </cell>
          <cell r="V1433">
            <v>2.9860321678072888E-4</v>
          </cell>
          <cell r="W1433">
            <v>2.9889640341347335E-4</v>
          </cell>
          <cell r="X1433">
            <v>1.191356044629478E-3</v>
          </cell>
          <cell r="Y1433">
            <v>1.1914106670736131E-3</v>
          </cell>
        </row>
        <row r="1434">
          <cell r="Q1434">
            <v>49585</v>
          </cell>
          <cell r="R1434">
            <v>1.9372107265593514E-4</v>
          </cell>
          <cell r="S1434">
            <v>1.3753673472744353E-3</v>
          </cell>
          <cell r="T1434">
            <v>3.9383748734191776E-4</v>
          </cell>
          <cell r="U1434">
            <v>3.9391485384358718E-4</v>
          </cell>
          <cell r="V1434">
            <v>2.9859300560663098E-4</v>
          </cell>
          <cell r="W1434">
            <v>2.9888369257965466E-4</v>
          </cell>
          <cell r="X1434">
            <v>1.1913327269770966E-3</v>
          </cell>
          <cell r="Y1434">
            <v>1.1913868883727259E-3</v>
          </cell>
        </row>
        <row r="1435">
          <cell r="Q1435">
            <v>49592</v>
          </cell>
          <cell r="R1435">
            <v>1.9371153739637881E-4</v>
          </cell>
          <cell r="S1435">
            <v>1.3753448994701441E-3</v>
          </cell>
          <cell r="T1435">
            <v>3.9382588152366254E-4</v>
          </cell>
          <cell r="U1435">
            <v>3.9390259452974619E-4</v>
          </cell>
          <cell r="V1435">
            <v>2.9858288157611981E-4</v>
          </cell>
          <cell r="W1435">
            <v>2.9887108991701446E-4</v>
          </cell>
          <cell r="X1435">
            <v>1.1913096061747209E-3</v>
          </cell>
          <cell r="Y1435">
            <v>1.1913633103509055E-3</v>
          </cell>
        </row>
        <row r="1436">
          <cell r="Q1436">
            <v>49599</v>
          </cell>
          <cell r="R1436">
            <v>1.9370208350467927E-4</v>
          </cell>
          <cell r="S1436">
            <v>1.3753226412046716E-3</v>
          </cell>
          <cell r="T1436">
            <v>3.9381437377156506E-4</v>
          </cell>
          <cell r="U1436">
            <v>3.9389043871448405E-4</v>
          </cell>
          <cell r="V1436">
            <v>2.9857284395522768E-4</v>
          </cell>
          <cell r="W1436">
            <v>2.9885859451771077E-4</v>
          </cell>
          <cell r="X1436">
            <v>1.1912866805871237E-3</v>
          </cell>
          <cell r="Y1436">
            <v>1.1913399313417939E-3</v>
          </cell>
        </row>
        <row r="1437">
          <cell r="Q1437">
            <v>49606</v>
          </cell>
          <cell r="R1437">
            <v>1.9369271029559318E-4</v>
          </cell>
          <cell r="S1437">
            <v>1.3753005709031805E-3</v>
          </cell>
          <cell r="T1437">
            <v>3.9380296327004289E-4</v>
          </cell>
          <cell r="U1437">
            <v>3.9387838553799629E-4</v>
          </cell>
          <cell r="V1437">
            <v>2.985628920160656E-4</v>
          </cell>
          <cell r="W1437">
            <v>2.9884620548138567E-4</v>
          </cell>
          <cell r="X1437">
            <v>1.1912639485923769E-3</v>
          </cell>
          <cell r="Y1437">
            <v>1.1913167496925775E-3</v>
          </cell>
        </row>
        <row r="1438">
          <cell r="Q1438">
            <v>49613</v>
          </cell>
          <cell r="R1438">
            <v>1.9368341708955159E-4</v>
          </cell>
          <cell r="S1438">
            <v>1.375278687003644E-3</v>
          </cell>
          <cell r="T1438">
            <v>3.9379164921015699E-4</v>
          </cell>
          <cell r="U1438">
            <v>3.9386643414747143E-4</v>
          </cell>
          <cell r="V1438">
            <v>2.9855302503677426E-4</v>
          </cell>
          <cell r="W1438">
            <v>2.9883392191510511E-4</v>
          </cell>
          <cell r="X1438">
            <v>1.1912414085817461E-3</v>
          </cell>
          <cell r="Y1438">
            <v>1.1912937637638802E-3</v>
          </cell>
        </row>
        <row r="1439">
          <cell r="Q1439">
            <v>49620</v>
          </cell>
          <cell r="R1439">
            <v>1.9367420321261393E-4</v>
          </cell>
          <cell r="S1439">
            <v>1.3752569879567462E-3</v>
          </cell>
          <cell r="T1439">
            <v>3.9378043078955874E-4</v>
          </cell>
          <cell r="U1439">
            <v>3.9385458369703571E-4</v>
          </cell>
          <cell r="V1439">
            <v>2.9854324230147475E-4</v>
          </cell>
          <cell r="W1439">
            <v>2.9882174293329919E-4</v>
          </cell>
          <cell r="X1439">
            <v>1.1912190589595862E-3</v>
          </cell>
          <cell r="Y1439">
            <v>1.191270971929658E-3</v>
          </cell>
        </row>
        <row r="1440">
          <cell r="Q1440">
            <v>49627</v>
          </cell>
          <cell r="R1440">
            <v>1.9366506799642258E-4</v>
          </cell>
          <cell r="S1440">
            <v>1.3752354722257804E-3</v>
          </cell>
          <cell r="T1440">
            <v>3.9376930721243814E-4</v>
          </cell>
          <cell r="U1440">
            <v>3.9384283334769834E-4</v>
          </cell>
          <cell r="V1440">
            <v>2.9853354310022069E-4</v>
          </cell>
          <cell r="W1440">
            <v>2.988096676577027E-4</v>
          </cell>
          <cell r="X1440">
            <v>1.1911968981432384E-3</v>
          </cell>
          <cell r="Y1440">
            <v>1.1912483725770922E-3</v>
          </cell>
        </row>
        <row r="1441">
          <cell r="Q1441">
            <v>49634</v>
          </cell>
          <cell r="R1441">
            <v>1.9365601077815742E-4</v>
          </cell>
          <cell r="S1441">
            <v>1.3752141382865507E-3</v>
          </cell>
          <cell r="T1441">
            <v>3.937582776894717E-4</v>
          </cell>
          <cell r="U1441">
            <v>3.938311822672971E-4</v>
          </cell>
          <cell r="V1441">
            <v>2.9852392672894952E-4</v>
          </cell>
          <cell r="W1441">
            <v>2.9879769521729644E-4</v>
          </cell>
          <cell r="X1441">
            <v>1.191174924562927E-3</v>
          </cell>
          <cell r="Y1441">
            <v>1.1912259641064871E-3</v>
          </cell>
        </row>
        <row r="1442">
          <cell r="Q1442">
            <v>49641</v>
          </cell>
          <cell r="R1442">
            <v>1.9364703090049104E-4</v>
          </cell>
          <cell r="S1442">
            <v>1.3751929846272711E-3</v>
          </cell>
          <cell r="T1442">
            <v>3.9374734143777124E-4</v>
          </cell>
          <cell r="U1442">
            <v>3.9381962963044414E-4</v>
          </cell>
          <cell r="V1442">
            <v>2.9851439248943521E-4</v>
          </cell>
          <cell r="W1442">
            <v>2.9878582474824862E-4</v>
          </cell>
          <cell r="X1442">
            <v>1.1911531366616578E-3</v>
          </cell>
          <cell r="Y1442">
            <v>1.1912037449311641E-3</v>
          </cell>
        </row>
        <row r="1443">
          <cell r="Q1443">
            <v>49648</v>
          </cell>
          <cell r="R1443">
            <v>1.9363812771154429E-4</v>
          </cell>
          <cell r="S1443">
            <v>1.3751720097484694E-3</v>
          </cell>
          <cell r="T1443">
            <v>3.9373649768083274E-4</v>
          </cell>
          <cell r="U1443">
            <v>3.9380817461847278E-4</v>
          </cell>
          <cell r="V1443">
            <v>2.9850493968924092E-4</v>
          </cell>
          <cell r="W1443">
            <v>2.9877405539385722E-4</v>
          </cell>
          <cell r="X1443">
            <v>1.1911315328951169E-3</v>
          </cell>
          <cell r="Y1443">
            <v>1.1911817134773604E-3</v>
          </cell>
        </row>
        <row r="1444">
          <cell r="Q1444">
            <v>49655</v>
          </cell>
          <cell r="R1444">
            <v>1.9362930056484199E-4</v>
          </cell>
          <cell r="S1444">
            <v>1.375151212162888E-3</v>
          </cell>
          <cell r="T1444">
            <v>3.9372574564848587E-4</v>
          </cell>
          <cell r="U1444">
            <v>3.9379681641938394E-4</v>
          </cell>
          <cell r="V1444">
            <v>2.984955676416717E-4</v>
          </cell>
          <cell r="W1444">
            <v>2.9876238630449224E-4</v>
          </cell>
          <cell r="X1444">
            <v>1.1911101117315704E-3</v>
          </cell>
          <cell r="Y1444">
            <v>1.1911598681841259E-3</v>
          </cell>
        </row>
        <row r="1445">
          <cell r="Q1445">
            <v>49662</v>
          </cell>
          <cell r="R1445">
            <v>1.936205488192692E-4</v>
          </cell>
          <cell r="S1445">
            <v>1.3751305903953884E-3</v>
          </cell>
          <cell r="T1445">
            <v>3.9371508457684362E-4</v>
          </cell>
          <cell r="U1445">
            <v>3.937855542277935E-4</v>
          </cell>
          <cell r="V1445">
            <v>2.9848627566572824E-4</v>
          </cell>
          <cell r="W1445">
            <v>2.9875081663753881E-4</v>
          </cell>
          <cell r="X1445">
            <v>1.1910888716517645E-3</v>
          </cell>
          <cell r="Y1445">
            <v>1.1911382075032221E-3</v>
          </cell>
        </row>
        <row r="1446">
          <cell r="Q1446">
            <v>49670</v>
          </cell>
          <cell r="R1446">
            <v>1.936106383368832E-4</v>
          </cell>
          <cell r="S1446">
            <v>1.3751072360722141E-3</v>
          </cell>
          <cell r="T1446">
            <v>3.9370301090378804E-4</v>
          </cell>
          <cell r="U1446">
            <v>3.9377279968746379E-4</v>
          </cell>
          <cell r="V1446">
            <v>2.9847575344545759E-4</v>
          </cell>
          <cell r="W1446">
            <v>2.9873771483108678E-4</v>
          </cell>
          <cell r="X1446">
            <v>1.1910648170775863E-3</v>
          </cell>
          <cell r="Y1446">
            <v>1.1911136765259201E-3</v>
          </cell>
        </row>
        <row r="1447">
          <cell r="Q1447">
            <v>49677</v>
          </cell>
          <cell r="R1447">
            <v>1.9360204603096896E-4</v>
          </cell>
          <cell r="S1447">
            <v>1.3750869861462239E-3</v>
          </cell>
          <cell r="T1447">
            <v>3.9369254220458978E-4</v>
          </cell>
          <cell r="U1447">
            <v>3.9376174054466754E-4</v>
          </cell>
          <cell r="V1447">
            <v>2.9846663078461757E-4</v>
          </cell>
          <cell r="W1447">
            <v>2.9872635540706513E-4</v>
          </cell>
          <cell r="X1447">
            <v>1.1910439599759593E-3</v>
          </cell>
          <cell r="Y1447">
            <v>1.1910924062879223E-3</v>
          </cell>
        </row>
        <row r="1448">
          <cell r="Q1448">
            <v>49684</v>
          </cell>
          <cell r="R1448">
            <v>1.9359352714566413E-4</v>
          </cell>
          <cell r="S1448">
            <v>1.3750669074799934E-3</v>
          </cell>
          <cell r="T1448">
            <v>3.9368216210566018E-4</v>
          </cell>
          <cell r="U1448">
            <v>3.9375077492064534E-4</v>
          </cell>
          <cell r="V1448">
            <v>2.9845758609168508E-4</v>
          </cell>
          <cell r="W1448">
            <v>2.9871509280227776E-4</v>
          </cell>
          <cell r="X1448">
            <v>1.1910232792634269E-3</v>
          </cell>
          <cell r="Y1448">
            <v>1.1910713158780003E-3</v>
          </cell>
        </row>
        <row r="1449">
          <cell r="Q1449">
            <v>49691</v>
          </cell>
          <cell r="R1449">
            <v>1.9358508106160084E-4</v>
          </cell>
          <cell r="S1449">
            <v>1.375046998647575E-3</v>
          </cell>
          <cell r="T1449">
            <v>3.9367186986861649E-4</v>
          </cell>
          <cell r="U1449">
            <v>3.9373990203686436E-4</v>
          </cell>
          <cell r="V1449">
            <v>2.9844861870876812E-4</v>
          </cell>
          <cell r="W1449">
            <v>2.9870392620257448E-4</v>
          </cell>
          <cell r="X1449">
            <v>1.191002773471395E-3</v>
          </cell>
          <cell r="Y1449">
            <v>1.191050403799515E-3</v>
          </cell>
        </row>
        <row r="1450">
          <cell r="Q1450">
            <v>49698</v>
          </cell>
          <cell r="R1450">
            <v>1.9357670716455138E-4</v>
          </cell>
          <cell r="S1450">
            <v>1.3750272582346546E-3</v>
          </cell>
          <cell r="T1450">
            <v>3.9366166476110679E-4</v>
          </cell>
          <cell r="U1450">
            <v>3.9372912112114171E-4</v>
          </cell>
          <cell r="V1450">
            <v>2.984397279834364E-4</v>
          </cell>
          <cell r="W1450">
            <v>2.9869285480053388E-4</v>
          </cell>
          <cell r="X1450">
            <v>1.1909824411432495E-3</v>
          </cell>
          <cell r="Y1450">
            <v>1.1910296685680292E-3</v>
          </cell>
        </row>
        <row r="1451">
          <cell r="Q1451">
            <v>49705</v>
          </cell>
          <cell r="R1451">
            <v>1.9356840484538649E-4</v>
          </cell>
          <cell r="S1451">
            <v>1.3750076848384576E-3</v>
          </cell>
          <cell r="T1451">
            <v>3.9365154605676243E-4</v>
          </cell>
          <cell r="U1451">
            <v>3.9371843140759383E-4</v>
          </cell>
          <cell r="V1451">
            <v>2.9843091326867686E-4</v>
          </cell>
          <cell r="W1451">
            <v>2.9868187779540881E-4</v>
          </cell>
          <cell r="X1451">
            <v>1.1909622808342613E-3</v>
          </cell>
          <cell r="Y1451">
            <v>1.1910091087112119E-3</v>
          </cell>
        </row>
        <row r="1452">
          <cell r="Q1452">
            <v>49712</v>
          </cell>
          <cell r="R1452">
            <v>1.9356017350003385E-4</v>
          </cell>
          <cell r="S1452">
            <v>1.3749882770676585E-3</v>
          </cell>
          <cell r="T1452">
            <v>3.9364151303515003E-4</v>
          </cell>
          <cell r="U1452">
            <v>3.9370783213658672E-4</v>
          </cell>
          <cell r="V1452">
            <v>2.9842217392284977E-4</v>
          </cell>
          <cell r="W1452">
            <v>2.9867099439307278E-4</v>
          </cell>
          <cell r="X1452">
            <v>1.1909422911114919E-3</v>
          </cell>
          <cell r="Y1452">
            <v>1.1909887227687414E-3</v>
          </cell>
        </row>
        <row r="1453">
          <cell r="Q1453">
            <v>49719</v>
          </cell>
          <cell r="R1453">
            <v>1.9355201252943714E-4</v>
          </cell>
          <cell r="S1453">
            <v>1.37496903354229E-3</v>
          </cell>
          <cell r="T1453">
            <v>3.9363156498172463E-4</v>
          </cell>
          <cell r="U1453">
            <v>3.9369732255468623E-4</v>
          </cell>
          <cell r="V1453">
            <v>2.9841350930964478E-4</v>
          </cell>
          <cell r="W1453">
            <v>2.9866020380596626E-4</v>
          </cell>
          <cell r="X1453">
            <v>1.1909224705536992E-3</v>
          </cell>
          <cell r="Y1453">
            <v>1.1909685092922105E-3</v>
          </cell>
        </row>
        <row r="1454">
          <cell r="Q1454">
            <v>49726</v>
          </cell>
          <cell r="R1454">
            <v>1.9354392133951517E-4</v>
          </cell>
          <cell r="S1454">
            <v>1.3749499528936521E-3</v>
          </cell>
          <cell r="T1454">
            <v>3.9362170118778267E-4</v>
          </cell>
          <cell r="U1454">
            <v>3.9368690191460878E-4</v>
          </cell>
          <cell r="V1454">
            <v>2.9840491879803792E-4</v>
          </cell>
          <cell r="W1454">
            <v>2.9864950525304346E-4</v>
          </cell>
          <cell r="X1454">
            <v>1.1909028177512463E-3</v>
          </cell>
          <cell r="Y1454">
            <v>1.1909484668450316E-3</v>
          </cell>
        </row>
        <row r="1455">
          <cell r="Q1455">
            <v>49733</v>
          </cell>
          <cell r="R1455">
            <v>1.9353589934112137E-4</v>
          </cell>
          <cell r="S1455">
            <v>1.3749310337642234E-3</v>
          </cell>
          <cell r="T1455">
            <v>3.9361192095041557E-4</v>
          </cell>
          <cell r="U1455">
            <v>3.9367656947517267E-4</v>
          </cell>
          <cell r="V1455">
            <v>2.983964017622484E-4</v>
          </cell>
          <cell r="W1455">
            <v>2.9863889795972003E-4</v>
          </cell>
          <cell r="X1455">
            <v>1.1908833313060069E-3</v>
          </cell>
          <cell r="Y1455">
            <v>1.1909285940023431E-3</v>
          </cell>
        </row>
        <row r="1456">
          <cell r="Q1456">
            <v>49740</v>
          </cell>
          <cell r="R1456">
            <v>1.9352794595000385E-4</v>
          </cell>
          <cell r="S1456">
            <v>1.3749122748075719E-3</v>
          </cell>
          <cell r="T1456">
            <v>3.9360222357246371E-4</v>
          </cell>
          <cell r="U1456">
            <v>3.9366632450124947E-4</v>
          </cell>
          <cell r="V1456">
            <v>2.9838795758169585E-4</v>
          </cell>
          <cell r="W1456">
            <v>2.9862838115782042E-4</v>
          </cell>
          <cell r="X1456">
            <v>1.1908640098312767E-3</v>
          </cell>
          <cell r="Y1456">
            <v>1.1909088893509165E-3</v>
          </cell>
        </row>
        <row r="1457">
          <cell r="Q1457">
            <v>49747</v>
          </cell>
          <cell r="R1457">
            <v>1.9352006058676543E-4</v>
          </cell>
          <cell r="S1457">
            <v>1.3748936746882665E-3</v>
          </cell>
          <cell r="T1457">
            <v>3.9359260836247033E-4</v>
          </cell>
          <cell r="U1457">
            <v>3.9365616626371605E-4</v>
          </cell>
          <cell r="V1457">
            <v>2.983795856409584E-4</v>
          </cell>
          <cell r="W1457">
            <v>2.9861795408552634E-4</v>
          </cell>
          <cell r="X1457">
            <v>1.1908448519516797E-3</v>
          </cell>
          <cell r="Y1457">
            <v>1.1908893514890636E-3</v>
          </cell>
        </row>
        <row r="1458">
          <cell r="Q1458">
            <v>49754</v>
          </cell>
          <cell r="R1458">
            <v>1.9351224267682412E-4</v>
          </cell>
          <cell r="S1458">
            <v>1.3748752320817902E-3</v>
          </cell>
          <cell r="T1458">
            <v>3.9358307463463655E-4</v>
          </cell>
          <cell r="U1458">
            <v>3.9364609403940673E-4</v>
          </cell>
          <cell r="V1458">
            <v>2.9837128532973024E-4</v>
          </cell>
          <cell r="W1458">
            <v>2.9860761598732516E-4</v>
          </cell>
          <cell r="X1458">
            <v>1.1908258563030803E-3</v>
          </cell>
          <cell r="Y1458">
            <v>1.1908699790265449E-3</v>
          </cell>
        </row>
        <row r="1459">
          <cell r="Q1459">
            <v>49761</v>
          </cell>
          <cell r="R1459">
            <v>1.9350449165037408E-4</v>
          </cell>
          <cell r="S1459">
            <v>1.3748569456744528E-3</v>
          </cell>
          <cell r="T1459">
            <v>3.9357362170877586E-4</v>
          </cell>
          <cell r="U1459">
            <v>3.9363610711106594E-4</v>
          </cell>
          <cell r="V1459">
            <v>2.9836305604278028E-4</v>
          </cell>
          <cell r="W1459">
            <v>2.9859736611395892E-4</v>
          </cell>
          <cell r="X1459">
            <v>1.1908070215324929E-3</v>
          </cell>
          <cell r="Y1459">
            <v>1.1908507705844793E-3</v>
          </cell>
        </row>
        <row r="1460">
          <cell r="Q1460">
            <v>49768</v>
          </cell>
          <cell r="R1460">
            <v>1.9349680694234669E-4</v>
          </cell>
          <cell r="S1460">
            <v>1.3748388141633051E-3</v>
          </cell>
          <cell r="T1460">
            <v>3.9356424891026978E-4</v>
          </cell>
          <cell r="U1460">
            <v>3.9362620476730126E-4</v>
          </cell>
          <cell r="V1460">
            <v>2.9835489717991068E-4</v>
          </cell>
          <cell r="W1460">
            <v>2.9858720372237356E-4</v>
          </cell>
          <cell r="X1460">
            <v>1.1907883462979935E-3</v>
          </cell>
          <cell r="Y1460">
            <v>1.1908317247952523E-3</v>
          </cell>
        </row>
        <row r="1461">
          <cell r="Q1461">
            <v>49775</v>
          </cell>
          <cell r="R1461">
            <v>1.9348918799237189E-4</v>
          </cell>
          <cell r="S1461">
            <v>1.3748208362560532E-3</v>
          </cell>
          <cell r="T1461">
            <v>3.9355495557002323E-4</v>
          </cell>
          <cell r="U1461">
            <v>3.9361638630253673E-4</v>
          </cell>
          <cell r="V1461">
            <v>2.9834680814591586E-4</v>
          </cell>
          <cell r="W1461">
            <v>2.9857712807566901E-4</v>
          </cell>
          <cell r="X1461">
            <v>1.1907698292686314E-3</v>
          </cell>
          <cell r="Y1461">
            <v>1.190812840302428E-3</v>
          </cell>
        </row>
        <row r="1462">
          <cell r="Q1462">
            <v>49782</v>
          </cell>
          <cell r="R1462">
            <v>1.9348163424474002E-4</v>
          </cell>
          <cell r="S1462">
            <v>1.3748030106709736E-3</v>
          </cell>
          <cell r="T1462">
            <v>3.9354574102442056E-4</v>
          </cell>
          <cell r="U1462">
            <v>3.9360665101696658E-4</v>
          </cell>
          <cell r="V1462">
            <v>2.9833878835054195E-4</v>
          </cell>
          <cell r="W1462">
            <v>2.9856713844304903E-4</v>
          </cell>
          <cell r="X1462">
            <v>1.1907514691243423E-3</v>
          </cell>
          <cell r="Y1462">
            <v>1.1907941157606593E-3</v>
          </cell>
        </row>
        <row r="1463">
          <cell r="Q1463">
            <v>49789</v>
          </cell>
          <cell r="R1463">
            <v>1.934741451483638E-4</v>
          </cell>
          <cell r="S1463">
            <v>1.3747853361368292E-3</v>
          </cell>
          <cell r="T1463">
            <v>3.9353660461528188E-4</v>
          </cell>
          <cell r="U1463">
            <v>3.9359699821650931E-4</v>
          </cell>
          <cell r="V1463">
            <v>2.983308372084462E-4</v>
          </cell>
          <cell r="W1463">
            <v>2.9855723409977182E-4</v>
          </cell>
          <cell r="X1463">
            <v>1.1907332645558614E-3</v>
          </cell>
          <cell r="Y1463">
            <v>1.1907755498355998E-3</v>
          </cell>
        </row>
        <row r="1464">
          <cell r="Q1464">
            <v>49797</v>
          </cell>
          <cell r="R1464">
            <v>1.9346566464503544E-4</v>
          </cell>
          <cell r="S1464">
            <v>1.3747653200126416E-3</v>
          </cell>
          <cell r="T1464">
            <v>3.9352625784499064E-4</v>
          </cell>
          <cell r="U1464">
            <v>3.935860665639131E-4</v>
          </cell>
          <cell r="V1464">
            <v>2.9832183350974049E-4</v>
          </cell>
          <cell r="W1464">
            <v>2.9854601836452139E-4</v>
          </cell>
          <cell r="X1464">
            <v>1.1907126481704368E-3</v>
          </cell>
          <cell r="Y1464">
            <v>1.1907545241628722E-3</v>
          </cell>
        </row>
        <row r="1465">
          <cell r="Q1465">
            <v>49804</v>
          </cell>
          <cell r="R1465">
            <v>1.9345831225263236E-4</v>
          </cell>
          <cell r="S1465">
            <v>1.3747479649266414E-3</v>
          </cell>
          <cell r="T1465">
            <v>3.9351728667982974E-4</v>
          </cell>
          <cell r="U1465">
            <v>3.9357658820640218E-4</v>
          </cell>
          <cell r="V1465">
            <v>2.9831402753335981E-4</v>
          </cell>
          <cell r="W1465">
            <v>2.985362943715263E-4</v>
          </cell>
          <cell r="X1465">
            <v>1.190694772619644E-3</v>
          </cell>
          <cell r="Y1465">
            <v>1.1907362936881868E-3</v>
          </cell>
        </row>
        <row r="1466">
          <cell r="Q1466">
            <v>49811</v>
          </cell>
          <cell r="R1466">
            <v>1.9345102280917079E-4</v>
          </cell>
          <cell r="S1466">
            <v>1.3747307569636001E-3</v>
          </cell>
          <cell r="T1466">
            <v>3.9350839161747287E-4</v>
          </cell>
          <cell r="U1466">
            <v>3.9356719018936436E-4</v>
          </cell>
          <cell r="V1466">
            <v>2.9830628840213754E-4</v>
          </cell>
          <cell r="W1466">
            <v>2.9852665342898504E-4</v>
          </cell>
          <cell r="X1466">
            <v>1.1906770485991772E-3</v>
          </cell>
          <cell r="Y1466">
            <v>1.1907182177071948E-3</v>
          </cell>
        </row>
        <row r="1467">
          <cell r="Q1467">
            <v>49818</v>
          </cell>
          <cell r="R1467">
            <v>1.9344379578231546E-4</v>
          </cell>
          <cell r="S1467">
            <v>1.3747136948948414E-3</v>
          </cell>
          <cell r="T1467">
            <v>3.934995720218013E-4</v>
          </cell>
          <cell r="U1467">
            <v>3.9355787184195106E-4</v>
          </cell>
          <cell r="V1467">
            <v>2.9829861555065478E-4</v>
          </cell>
          <cell r="W1467">
            <v>2.9851709483672039E-4</v>
          </cell>
          <cell r="X1467">
            <v>1.1906594748436032E-3</v>
          </cell>
          <cell r="Y1467">
            <v>1.1907002949301992E-3</v>
          </cell>
        </row>
        <row r="1468">
          <cell r="Q1468">
            <v>49825</v>
          </cell>
          <cell r="R1468">
            <v>1.9343663064416318E-4</v>
          </cell>
          <cell r="S1468">
            <v>1.3746967775017528E-3</v>
          </cell>
          <cell r="T1468">
            <v>3.9349082726191238E-4</v>
          </cell>
          <cell r="U1468">
            <v>3.9354863249880726E-4</v>
          </cell>
          <cell r="V1468">
            <v>2.9829100841820147E-4</v>
          </cell>
          <cell r="W1468">
            <v>2.9850761790036135E-4</v>
          </cell>
          <cell r="X1468">
            <v>1.1906420500978527E-3</v>
          </cell>
          <cell r="Y1468">
            <v>1.1906825240780607E-3</v>
          </cell>
        </row>
        <row r="1469">
          <cell r="Q1469">
            <v>49832</v>
          </cell>
          <cell r="R1469">
            <v>1.9342952687120637E-4</v>
          </cell>
          <cell r="S1469">
            <v>1.3746800035757045E-3</v>
          </cell>
          <cell r="T1469">
            <v>3.93482156712078E-4</v>
          </cell>
          <cell r="U1469">
            <v>3.9353947150002765E-4</v>
          </cell>
          <cell r="V1469">
            <v>2.9828346644873781E-4</v>
          </cell>
          <cell r="W1469">
            <v>2.9849822193129616E-4</v>
          </cell>
          <cell r="X1469">
            <v>1.190624773117138E-3</v>
          </cell>
          <cell r="Y1469">
            <v>1.1906649038821127E-3</v>
          </cell>
        </row>
        <row r="1470">
          <cell r="Q1470">
            <v>49839</v>
          </cell>
          <cell r="R1470">
            <v>1.9342248394429735E-4</v>
          </cell>
          <cell r="S1470">
            <v>1.3746633719179705E-3</v>
          </cell>
          <cell r="T1470">
            <v>3.934735597517033E-4</v>
          </cell>
          <cell r="U1470">
            <v>3.93530388191113E-4</v>
          </cell>
          <cell r="V1470">
            <v>2.9827598909085623E-4</v>
          </cell>
          <cell r="W1470">
            <v>2.9848890624662534E-4</v>
          </cell>
          <cell r="X1470">
            <v>1.1906076426668705E-3</v>
          </cell>
          <cell r="Y1470">
            <v>1.1906474330840792E-3</v>
          </cell>
        </row>
        <row r="1471">
          <cell r="Q1471">
            <v>49846</v>
          </cell>
          <cell r="R1471">
            <v>1.9341550134861272E-4</v>
          </cell>
          <cell r="S1471">
            <v>1.3746468813396501E-3</v>
          </cell>
          <cell r="T1471">
            <v>3.9346503576528539E-4</v>
          </cell>
          <cell r="U1471">
            <v>3.9352138192292734E-4</v>
          </cell>
          <cell r="V1471">
            <v>2.982685757977436E-4</v>
          </cell>
          <cell r="W1471">
            <v>2.984796701691155E-4</v>
          </cell>
          <cell r="X1471">
            <v>1.1905906575225794E-3</v>
          </cell>
          <cell r="Y1471">
            <v>1.1906301104359911E-3</v>
          </cell>
        </row>
        <row r="1472">
          <cell r="Q1472">
            <v>49853</v>
          </cell>
          <cell r="R1472">
            <v>1.9340857857361811E-4</v>
          </cell>
          <cell r="S1472">
            <v>1.3746305306615873E-3</v>
          </cell>
          <cell r="T1472">
            <v>3.9345658414237285E-4</v>
          </cell>
          <cell r="U1472">
            <v>3.9351245205165484E-4</v>
          </cell>
          <cell r="V1472">
            <v>2.9826122602714359E-4</v>
          </cell>
          <cell r="W1472">
            <v>2.9847051302715316E-4</v>
          </cell>
          <cell r="X1472">
            <v>1.1905738164698315E-3</v>
          </cell>
          <cell r="Y1472">
            <v>1.1906129347001037E-3</v>
          </cell>
        </row>
        <row r="1473">
          <cell r="Q1473">
            <v>49860</v>
          </cell>
          <cell r="R1473">
            <v>1.9340171511303313E-4</v>
          </cell>
          <cell r="S1473">
            <v>1.3746143187142955E-3</v>
          </cell>
          <cell r="T1473">
            <v>3.9344820427752525E-4</v>
          </cell>
          <cell r="U1473">
            <v>3.9350359793875744E-4</v>
          </cell>
          <cell r="V1473">
            <v>2.982539392413196E-4</v>
          </cell>
          <cell r="W1473">
            <v>2.9846143415469942E-4</v>
          </cell>
          <cell r="X1473">
            <v>1.1905571183041504E-3</v>
          </cell>
          <cell r="Y1473">
            <v>1.1905959046488157E-3</v>
          </cell>
        </row>
        <row r="1474">
          <cell r="Q1474">
            <v>49867</v>
          </cell>
          <cell r="R1474">
            <v>1.9339491046479654E-4</v>
          </cell>
          <cell r="S1474">
            <v>1.3745982443378786E-3</v>
          </cell>
          <cell r="T1474">
            <v>3.9343989557027309E-4</v>
          </cell>
          <cell r="U1474">
            <v>3.9349481895093277E-4</v>
          </cell>
          <cell r="V1474">
            <v>2.9824671490701776E-4</v>
          </cell>
          <cell r="W1474">
            <v>2.9845243289124433E-4</v>
          </cell>
          <cell r="X1474">
            <v>1.1905405618309365E-3</v>
          </cell>
          <cell r="Y1474">
            <v>1.1905790190645878E-3</v>
          </cell>
        </row>
        <row r="1475">
          <cell r="Q1475">
            <v>49874</v>
          </cell>
          <cell r="R1475">
            <v>1.9338816413103202E-4</v>
          </cell>
          <cell r="S1475">
            <v>1.3745823063819548E-3</v>
          </cell>
          <cell r="T1475">
            <v>3.9343165742507778E-4</v>
          </cell>
          <cell r="U1475">
            <v>3.9348611446007208E-4</v>
          </cell>
          <cell r="V1475">
            <v>2.9823955249543038E-4</v>
          </cell>
          <cell r="W1475">
            <v>2.9844350858176206E-4</v>
          </cell>
          <cell r="X1475">
            <v>1.1905241458653897E-3</v>
          </cell>
          <cell r="Y1475">
            <v>1.1905622767398626E-3</v>
          </cell>
        </row>
        <row r="1476">
          <cell r="Q1476">
            <v>49881</v>
          </cell>
          <cell r="R1476">
            <v>1.9338147561801373E-4</v>
          </cell>
          <cell r="S1476">
            <v>1.3745665037055807E-3</v>
          </cell>
          <cell r="T1476">
            <v>3.9342348925129259E-4</v>
          </cell>
          <cell r="U1476">
            <v>3.9347748384321917E-4</v>
          </cell>
          <cell r="V1476">
            <v>2.9823245148215938E-4</v>
          </cell>
          <cell r="W1476">
            <v>2.9843466057666648E-4</v>
          </cell>
          <cell r="X1476">
            <v>1.1905078692324297E-3</v>
          </cell>
          <cell r="Y1476">
            <v>1.190545676476985E-3</v>
          </cell>
        </row>
        <row r="1477">
          <cell r="Q1477">
            <v>49888</v>
          </cell>
          <cell r="R1477">
            <v>1.9337484443613252E-4</v>
          </cell>
          <cell r="S1477">
            <v>1.3745508351771757E-3</v>
          </cell>
          <cell r="T1477">
            <v>3.9341539046312308E-4</v>
          </cell>
          <cell r="U1477">
            <v>3.9346892648252862E-4</v>
          </cell>
          <cell r="V1477">
            <v>2.9822541134718055E-4</v>
          </cell>
          <cell r="W1477">
            <v>2.9842588823176684E-4</v>
          </cell>
          <cell r="X1477">
            <v>1.1904917307666181E-3</v>
          </cell>
          <cell r="Y1477">
            <v>1.1905292170881221E-3</v>
          </cell>
        </row>
        <row r="1478">
          <cell r="Q1478">
            <v>49895</v>
          </cell>
          <cell r="R1478">
            <v>1.9336827009986234E-4</v>
          </cell>
          <cell r="S1478">
            <v>1.3745352996744472E-3</v>
          </cell>
          <cell r="T1478">
            <v>3.9340736047958831E-4</v>
          </cell>
          <cell r="U1478">
            <v>3.9346044176522541E-4</v>
          </cell>
          <cell r="V1478">
            <v>2.9821843157480757E-4</v>
          </cell>
          <cell r="W1478">
            <v>2.9841719090822379E-4</v>
          </cell>
          <cell r="X1478">
            <v>1.1904757293120824E-3</v>
          </cell>
          <cell r="Y1478">
            <v>1.1905128973951863E-3</v>
          </cell>
        </row>
        <row r="1479">
          <cell r="Q1479">
            <v>49902</v>
          </cell>
          <cell r="R1479">
            <v>1.9336175212772671E-4</v>
          </cell>
          <cell r="S1479">
            <v>1.3745198960843157E-3</v>
          </cell>
          <cell r="T1479">
            <v>3.9339939872448253E-4</v>
          </cell>
          <cell r="U1479">
            <v>3.9345202908356414E-4</v>
          </cell>
          <cell r="V1479">
            <v>2.9821151165365672E-4</v>
          </cell>
          <cell r="W1479">
            <v>2.9840856797250606E-4</v>
          </cell>
          <cell r="X1479">
            <v>1.1904598637224389E-3</v>
          </cell>
          <cell r="Y1479">
            <v>1.1904967162297561E-3</v>
          </cell>
        </row>
        <row r="1480">
          <cell r="Q1480">
            <v>49909</v>
          </cell>
          <cell r="R1480">
            <v>1.9335529004226577E-4</v>
          </cell>
          <cell r="S1480">
            <v>1.3745046233028424E-3</v>
          </cell>
          <cell r="T1480">
            <v>3.9339150462633647E-4</v>
          </cell>
          <cell r="U1480">
            <v>3.9344368783478879E-4</v>
          </cell>
          <cell r="V1480">
            <v>2.9820465107661151E-4</v>
          </cell>
          <cell r="W1480">
            <v>2.9840001879634706E-4</v>
          </cell>
          <cell r="X1480">
            <v>1.1904441328607165E-3</v>
          </cell>
          <cell r="Y1480">
            <v>1.1904806724329991E-3</v>
          </cell>
        </row>
        <row r="1481">
          <cell r="Q1481">
            <v>49916</v>
          </cell>
          <cell r="R1481">
            <v>1.9334888337000321E-4</v>
          </cell>
          <cell r="S1481">
            <v>1.3744894802351544E-3</v>
          </cell>
          <cell r="T1481">
            <v>3.9338367761837973E-4</v>
          </cell>
          <cell r="U1481">
            <v>3.9343541742109295E-4</v>
          </cell>
          <cell r="V1481">
            <v>2.9819784934078774E-4</v>
          </cell>
          <cell r="W1481">
            <v>2.9839154275670228E-4</v>
          </cell>
          <cell r="X1481">
            <v>1.1904285355992816E-3</v>
          </cell>
          <cell r="Y1481">
            <v>1.1904647648555955E-3</v>
          </cell>
        </row>
        <row r="1482">
          <cell r="Q1482">
            <v>49923</v>
          </cell>
          <cell r="R1482">
            <v>1.9334253164141396E-4</v>
          </cell>
          <cell r="S1482">
            <v>1.3744744657953733E-3</v>
          </cell>
          <cell r="T1482">
            <v>3.933759171385029E-4</v>
          </cell>
          <cell r="U1482">
            <v>3.9342721724957978E-4</v>
          </cell>
          <cell r="V1482">
            <v>2.981911059474991E-4</v>
          </cell>
          <cell r="W1482">
            <v>2.9838313923570667E-4</v>
          </cell>
          <cell r="X1482">
            <v>1.1904130708197634E-3</v>
          </cell>
          <cell r="Y1482">
            <v>1.190448992357662E-3</v>
          </cell>
        </row>
        <row r="1483">
          <cell r="Q1483">
            <v>49930</v>
          </cell>
          <cell r="R1483">
            <v>1.9333623439089169E-4</v>
          </cell>
          <cell r="S1483">
            <v>1.3744595789065425E-3</v>
          </cell>
          <cell r="T1483">
            <v>3.9336822262922029E-4</v>
          </cell>
          <cell r="U1483">
            <v>3.9341908673222329E-4</v>
          </cell>
          <cell r="V1483">
            <v>2.9818442040222259E-4</v>
          </cell>
          <cell r="W1483">
            <v>2.9837480762063228E-4</v>
          </cell>
          <cell r="X1483">
            <v>1.19039773741298E-3</v>
          </cell>
          <cell r="Y1483">
            <v>1.190433353808676E-3</v>
          </cell>
        </row>
        <row r="1484">
          <cell r="Q1484">
            <v>49937</v>
          </cell>
          <cell r="R1484">
            <v>1.9332999115671671E-4</v>
          </cell>
          <cell r="S1484">
            <v>1.3744448185005562E-3</v>
          </cell>
          <cell r="T1484">
            <v>3.9336059353763266E-4</v>
          </cell>
          <cell r="U1484">
            <v>3.934110252858288E-4</v>
          </cell>
          <cell r="V1484">
            <v>2.9817779221456457E-4</v>
          </cell>
          <cell r="W1484">
            <v>2.9836654730384688E-4</v>
          </cell>
          <cell r="X1484">
            <v>1.1903825342788636E-3</v>
          </cell>
          <cell r="Y1484">
            <v>1.1904178480874007E-3</v>
          </cell>
        </row>
        <row r="1485">
          <cell r="Q1485">
            <v>49944</v>
          </cell>
          <cell r="R1485">
            <v>1.9332380148102425E-4</v>
          </cell>
          <cell r="S1485">
            <v>1.3744301835180879E-3</v>
          </cell>
          <cell r="T1485">
            <v>3.9335302931539049E-4</v>
          </cell>
          <cell r="U1485">
            <v>3.9340303233199446E-4</v>
          </cell>
          <cell r="V1485">
            <v>2.9817122089822675E-4</v>
          </cell>
          <cell r="W1485">
            <v>2.9835835768277205E-4</v>
          </cell>
          <cell r="X1485">
            <v>1.1903674603263891E-3</v>
          </cell>
          <cell r="Y1485">
            <v>1.190402474081811E-3</v>
          </cell>
        </row>
        <row r="1486">
          <cell r="Q1486">
            <v>49951</v>
          </cell>
          <cell r="R1486">
            <v>1.9331766490977292E-4</v>
          </cell>
          <cell r="S1486">
            <v>1.3744156729085207E-3</v>
          </cell>
          <cell r="T1486">
            <v>3.9334552941865759E-4</v>
          </cell>
          <cell r="U1486">
            <v>3.9339510729707292E-4</v>
          </cell>
          <cell r="V1486">
            <v>2.9816470597097299E-4</v>
          </cell>
          <cell r="W1486">
            <v>2.9835023815984212E-4</v>
          </cell>
          <cell r="X1486">
            <v>1.1903525144735E-3</v>
          </cell>
          <cell r="Y1486">
            <v>1.1903872306890195E-3</v>
          </cell>
        </row>
        <row r="1487">
          <cell r="Q1487">
            <v>49958</v>
          </cell>
          <cell r="R1487">
            <v>1.9331158099271322E-4</v>
          </cell>
          <cell r="S1487">
            <v>1.3744012856298764E-3</v>
          </cell>
          <cell r="T1487">
            <v>3.9333809330807461E-4</v>
          </cell>
          <cell r="U1487">
            <v>3.9338724961213303E-4</v>
          </cell>
          <cell r="V1487">
            <v>2.9815824695459564E-4</v>
          </cell>
          <cell r="W1487">
            <v>2.9834218814246352E-4</v>
          </cell>
          <cell r="X1487">
            <v>1.1903376956470379E-3</v>
          </cell>
          <cell r="Y1487">
            <v>1.1903721168152032E-3</v>
          </cell>
        </row>
        <row r="1488">
          <cell r="Q1488">
            <v>49965</v>
          </cell>
          <cell r="R1488">
            <v>1.9330554928335671E-4</v>
          </cell>
          <cell r="S1488">
            <v>1.3743870206487478E-3</v>
          </cell>
          <cell r="T1488">
            <v>3.9333072044872314E-4</v>
          </cell>
          <cell r="U1488">
            <v>3.9337945871292199E-4</v>
          </cell>
          <cell r="V1488">
            <v>2.9815184337488271E-4</v>
          </cell>
          <cell r="W1488">
            <v>2.9833420704297395E-4</v>
          </cell>
          <cell r="X1488">
            <v>1.1903230027826702E-3</v>
          </cell>
          <cell r="Y1488">
            <v>1.1903571313755309E-3</v>
          </cell>
        </row>
        <row r="1489">
          <cell r="Q1489">
            <v>49972</v>
          </cell>
          <cell r="R1489">
            <v>1.9329956933894507E-4</v>
          </cell>
          <cell r="S1489">
            <v>1.3743728769402283E-3</v>
          </cell>
          <cell r="T1489">
            <v>3.9332341031009021E-4</v>
          </cell>
          <cell r="U1489">
            <v>3.9337173403982811E-4</v>
          </cell>
          <cell r="V1489">
            <v>2.9814549476158526E-4</v>
          </cell>
          <cell r="W1489">
            <v>2.9832629427860243E-4</v>
          </cell>
          <cell r="X1489">
            <v>1.1903084348248195E-3</v>
          </cell>
          <cell r="Y1489">
            <v>1.190342273294091E-3</v>
          </cell>
        </row>
        <row r="1490">
          <cell r="Q1490">
            <v>49979</v>
          </cell>
          <cell r="R1490">
            <v>1.9329364072041949E-4</v>
          </cell>
          <cell r="S1490">
            <v>1.3743588534878446E-3</v>
          </cell>
          <cell r="T1490">
            <v>3.9331616236603262E-4</v>
          </cell>
          <cell r="U1490">
            <v>3.9336407503784318E-4</v>
          </cell>
          <cell r="V1490">
            <v>2.9813920064838463E-4</v>
          </cell>
          <cell r="W1490">
            <v>2.9831844927142925E-4</v>
          </cell>
          <cell r="X1490">
            <v>1.1902939907265937E-3</v>
          </cell>
          <cell r="Y1490">
            <v>1.1903275415038202E-3</v>
          </cell>
        </row>
        <row r="1491">
          <cell r="Q1491">
            <v>49986</v>
          </cell>
          <cell r="R1491">
            <v>1.9328776299239048E-4</v>
          </cell>
          <cell r="S1491">
            <v>1.3743449492834886E-3</v>
          </cell>
          <cell r="T1491">
            <v>3.9330897609474191E-4</v>
          </cell>
          <cell r="U1491">
            <v>3.9335648115652595E-4</v>
          </cell>
          <cell r="V1491">
            <v>2.981329605728604E-4</v>
          </cell>
          <cell r="W1491">
            <v>2.983106714483465E-4</v>
          </cell>
          <cell r="X1491">
            <v>1.1902796694497157E-3</v>
          </cell>
          <cell r="Y1491">
            <v>1.1903129349464326E-3</v>
          </cell>
        </row>
        <row r="1492">
          <cell r="Q1492">
            <v>49993</v>
          </cell>
          <cell r="R1492">
            <v>1.932819357231077E-4</v>
          </cell>
          <cell r="S1492">
            <v>1.3743311633273505E-3</v>
          </cell>
          <cell r="T1492">
            <v>3.9330185097870963E-4</v>
          </cell>
          <cell r="U1492">
            <v>3.9334895184996502E-4</v>
          </cell>
          <cell r="V1492">
            <v>2.9812677407645833E-4</v>
          </cell>
          <cell r="W1492">
            <v>2.9830296024101877E-4</v>
          </cell>
          <cell r="X1492">
            <v>1.1902654699644545E-3</v>
          </cell>
          <cell r="Y1492">
            <v>1.190298452572349E-3</v>
          </cell>
        </row>
        <row r="1493">
          <cell r="Q1493">
            <v>50000</v>
          </cell>
          <cell r="R1493">
            <v>1.9327615848443013E-4</v>
          </cell>
          <cell r="S1493">
            <v>1.3743174946278522E-3</v>
          </cell>
          <cell r="T1493">
            <v>3.9329478650469246E-4</v>
          </cell>
          <cell r="U1493">
            <v>3.9334148657674278E-4</v>
          </cell>
          <cell r="V1493">
            <v>2.9812064070445875E-4</v>
          </cell>
          <cell r="W1493">
            <v>2.9829531508584426E-4</v>
          </cell>
          <cell r="X1493">
            <v>1.1902513912495567E-3</v>
          </cell>
          <cell r="Y1493">
            <v>1.1902840933406269E-3</v>
          </cell>
        </row>
        <row r="1494">
          <cell r="Q1494">
            <v>50007</v>
          </cell>
          <cell r="R1494">
            <v>1.9327043085179651E-4</v>
          </cell>
          <cell r="S1494">
            <v>1.3743039422015808E-3</v>
          </cell>
          <cell r="T1494">
            <v>3.932877821636782E-4</v>
          </cell>
          <cell r="U1494">
            <v>3.9333408479989921E-4</v>
          </cell>
          <cell r="V1494">
            <v>2.9811456000594503E-4</v>
          </cell>
          <cell r="W1494">
            <v>2.982877354239161E-4</v>
          </cell>
          <cell r="X1494">
            <v>1.1902374322921782E-3</v>
          </cell>
          <cell r="Y1494">
            <v>1.1902698562188912E-3</v>
          </cell>
        </row>
        <row r="1495">
          <cell r="Q1495">
            <v>50014</v>
          </cell>
          <cell r="R1495">
            <v>1.932647524041959E-4</v>
          </cell>
          <cell r="S1495">
            <v>1.3742905050732231E-3</v>
          </cell>
          <cell r="T1495">
            <v>3.9328083745085148E-4</v>
          </cell>
          <cell r="U1495">
            <v>3.9332674598689606E-4</v>
          </cell>
          <cell r="V1495">
            <v>2.9810853153377235E-4</v>
          </cell>
          <cell r="W1495">
            <v>2.9828022070098402E-4</v>
          </cell>
          <cell r="X1495">
            <v>1.1902235920878165E-3</v>
          </cell>
          <cell r="Y1495">
            <v>1.1902557401832659E-3</v>
          </cell>
        </row>
        <row r="1496">
          <cell r="Q1496">
            <v>50021</v>
          </cell>
          <cell r="R1496">
            <v>1.9325912272413859E-4</v>
          </cell>
          <cell r="S1496">
            <v>1.3742771822755008E-3</v>
          </cell>
          <cell r="T1496">
            <v>3.9327395186556009E-4</v>
          </cell>
          <cell r="U1496">
            <v>3.9331946960958125E-4</v>
          </cell>
          <cell r="V1496">
            <v>2.9810255484453676E-4</v>
          </cell>
          <cell r="W1496">
            <v>2.9827277036741638E-4</v>
          </cell>
          <cell r="X1496">
            <v>1.1902098696402442E-3</v>
          </cell>
          <cell r="Y1496">
            <v>1.1902417442183051E-3</v>
          </cell>
        </row>
        <row r="1497">
          <cell r="Q1497">
            <v>50028</v>
          </cell>
          <cell r="R1497">
            <v>1.9325354139762728E-4</v>
          </cell>
          <cell r="S1497">
            <v>1.3742639728491052E-3</v>
          </cell>
          <cell r="T1497">
            <v>3.9326712491128139E-4</v>
          </cell>
          <cell r="U1497">
            <v>3.9331225514415373E-4</v>
          </cell>
          <cell r="V1497">
            <v>2.9809662949854452E-4</v>
          </cell>
          <cell r="W1497">
            <v>2.9826538387816236E-4</v>
          </cell>
          <cell r="X1497">
            <v>1.1901962639614416E-3</v>
          </cell>
          <cell r="Y1497">
            <v>1.1902278673169258E-3</v>
          </cell>
        </row>
        <row r="1498">
          <cell r="Q1498">
            <v>50038</v>
          </cell>
          <cell r="R1498">
            <v>1.9324565113948422E-4</v>
          </cell>
          <cell r="S1498">
            <v>1.3742452970200204E-3</v>
          </cell>
          <cell r="T1498">
            <v>3.9325747285093868E-4</v>
          </cell>
          <cell r="U1498">
            <v>3.9330205513417072E-4</v>
          </cell>
          <cell r="V1498">
            <v>2.9808825291974028E-4</v>
          </cell>
          <cell r="W1498">
            <v>2.9825494143039509E-4</v>
          </cell>
          <cell r="X1498">
            <v>1.190177027894611E-3</v>
          </cell>
          <cell r="Y1498">
            <v>1.1902082477326101E-3</v>
          </cell>
        </row>
        <row r="1499">
          <cell r="Q1499">
            <v>50045</v>
          </cell>
          <cell r="R1499">
            <v>1.9324018554065688E-4</v>
          </cell>
          <cell r="S1499">
            <v>1.3742323589785832E-3</v>
          </cell>
          <cell r="T1499">
            <v>3.9325078624420965E-4</v>
          </cell>
          <cell r="U1499">
            <v>3.9329498887190985E-4</v>
          </cell>
          <cell r="V1499">
            <v>2.9808245045646832E-4</v>
          </cell>
          <cell r="W1499">
            <v>2.9824770775026781E-4</v>
          </cell>
          <cell r="X1499">
            <v>1.1901637017336154E-3</v>
          </cell>
          <cell r="Y1499">
            <v>1.1901946558437249E-3</v>
          </cell>
        </row>
        <row r="1500">
          <cell r="Q1500">
            <v>50052</v>
          </cell>
          <cell r="R1500">
            <v>1.9323476690207738E-4</v>
          </cell>
          <cell r="S1500">
            <v>1.3742195310790461E-3</v>
          </cell>
          <cell r="T1500">
            <v>3.9324415659702647E-4</v>
          </cell>
          <cell r="U1500">
            <v>3.9328798275820037E-4</v>
          </cell>
          <cell r="V1500">
            <v>2.980766978566687E-4</v>
          </cell>
          <cell r="W1500">
            <v>2.9824053607997437E-4</v>
          </cell>
          <cell r="X1500">
            <v>1.1901504890153064E-3</v>
          </cell>
          <cell r="Y1500">
            <v>1.1901811796281338E-3</v>
          </cell>
        </row>
        <row r="1501">
          <cell r="Q1501">
            <v>50059</v>
          </cell>
          <cell r="R1501">
            <v>1.9322939482487297E-4</v>
          </cell>
          <cell r="S1501">
            <v>1.3742068123966326E-3</v>
          </cell>
          <cell r="T1501">
            <v>3.9323758343075846E-4</v>
          </cell>
          <cell r="U1501">
            <v>3.9328103628809296E-4</v>
          </cell>
          <cell r="V1501">
            <v>2.9807099469671556E-4</v>
          </cell>
          <cell r="W1501">
            <v>2.9823342589430503E-4</v>
          </cell>
          <cell r="X1501">
            <v>1.1901373887872285E-3</v>
          </cell>
          <cell r="Y1501">
            <v>1.1901678181149881E-3</v>
          </cell>
        </row>
        <row r="1502">
          <cell r="Q1502">
            <v>50066</v>
          </cell>
          <cell r="R1502">
            <v>1.9322406891351037E-4</v>
          </cell>
          <cell r="S1502">
            <v>1.3741942020141945E-3</v>
          </cell>
          <cell r="T1502">
            <v>3.9323106627072704E-4</v>
          </cell>
          <cell r="U1502">
            <v>3.932741489608025E-4</v>
          </cell>
          <cell r="V1502">
            <v>2.9806534055653059E-4</v>
          </cell>
          <cell r="W1502">
            <v>2.9822637667243132E-4</v>
          </cell>
          <cell r="X1502">
            <v>1.1901244001047821E-3</v>
          </cell>
          <cell r="Y1502">
            <v>1.1901545703414422E-3</v>
          </cell>
        </row>
        <row r="1503">
          <cell r="Q1503">
            <v>50073</v>
          </cell>
          <cell r="R1503">
            <v>1.9321878877576833E-4</v>
          </cell>
          <cell r="S1503">
            <v>1.3741816990221498E-3</v>
          </cell>
          <cell r="T1503">
            <v>3.932246046461738E-4</v>
          </cell>
          <cell r="U1503">
            <v>3.9326732027967468E-4</v>
          </cell>
          <cell r="V1503">
            <v>2.9805973501955421E-4</v>
          </cell>
          <cell r="W1503">
            <v>2.9821938789787025E-4</v>
          </cell>
          <cell r="X1503">
            <v>1.19011152203116E-3</v>
          </cell>
          <cell r="Y1503">
            <v>1.1901414353525904E-3</v>
          </cell>
        </row>
        <row r="1504">
          <cell r="Q1504">
            <v>50080</v>
          </cell>
          <cell r="R1504">
            <v>1.9321355402271033E-4</v>
          </cell>
          <cell r="S1504">
            <v>1.3741693025184222E-3</v>
          </cell>
          <cell r="T1504">
            <v>3.9321819809022893E-4</v>
          </cell>
          <cell r="U1504">
            <v>3.9326054975215253E-4</v>
          </cell>
          <cell r="V1504">
            <v>2.9805417767271629E-4</v>
          </cell>
          <cell r="W1504">
            <v>2.9821245905844871E-4</v>
          </cell>
          <cell r="X1504">
            <v>1.1900987536372851E-3</v>
          </cell>
          <cell r="Y1504">
            <v>1.1901284122014029E-3</v>
          </cell>
        </row>
        <row r="1505">
          <cell r="Q1505">
            <v>50087</v>
          </cell>
          <cell r="R1505">
            <v>1.9320836426865769E-4</v>
          </cell>
          <cell r="S1505">
            <v>1.37415701160838E-3</v>
          </cell>
          <cell r="T1505">
            <v>3.9321184613987992E-4</v>
          </cell>
          <cell r="U1505">
            <v>3.9325383688974369E-4</v>
          </cell>
          <cell r="V1505">
            <v>2.9804866810640758E-4</v>
          </cell>
          <cell r="W1505">
            <v>2.9820558964626829E-4</v>
          </cell>
          <cell r="X1505">
            <v>1.1900860940017473E-3</v>
          </cell>
          <cell r="Y1505">
            <v>1.1901154999486622E-3</v>
          </cell>
        </row>
        <row r="1506">
          <cell r="Q1506">
            <v>50094</v>
          </cell>
          <cell r="R1506">
            <v>1.9320321913116271E-4</v>
          </cell>
          <cell r="S1506">
            <v>1.3741448254047776E-3</v>
          </cell>
          <cell r="T1506">
            <v>3.9320554833594023E-4</v>
          </cell>
          <cell r="U1506">
            <v>3.9324718120798736E-4</v>
          </cell>
          <cell r="V1506">
            <v>2.9804320591445135E-4</v>
          </cell>
          <cell r="W1506">
            <v>2.9819877915767014E-4</v>
          </cell>
          <cell r="X1506">
            <v>1.1900735422107427E-3</v>
          </cell>
          <cell r="Y1506">
            <v>1.1901026976628992E-3</v>
          </cell>
        </row>
        <row r="1507">
          <cell r="Q1507">
            <v>50101</v>
          </cell>
          <cell r="R1507">
            <v>1.9319811823098208E-4</v>
          </cell>
          <cell r="S1507">
            <v>1.3741327430276938E-3</v>
          </cell>
          <cell r="T1507">
            <v>3.9319930422301852E-4</v>
          </cell>
          <cell r="U1507">
            <v>3.9324058222642202E-4</v>
          </cell>
          <cell r="V1507">
            <v>2.9803779069407501E-4</v>
          </cell>
          <cell r="W1507">
            <v>2.9819202709320048E-4</v>
          </cell>
          <cell r="X1507">
            <v>1.1900610973580119E-3</v>
          </cell>
          <cell r="Y1507">
            <v>1.1900900044203326E-3</v>
          </cell>
        </row>
        <row r="1508">
          <cell r="Q1508">
            <v>50108</v>
          </cell>
          <cell r="R1508">
            <v>1.9319306119205062E-4</v>
          </cell>
          <cell r="S1508">
            <v>1.3741207636044743E-3</v>
          </cell>
          <cell r="T1508">
            <v>3.9319311334948791E-4</v>
          </cell>
          <cell r="U1508">
            <v>3.9323403946855295E-4</v>
          </cell>
          <cell r="V1508">
            <v>2.9803242204588218E-4</v>
          </cell>
          <cell r="W1508">
            <v>2.9818533295757603E-4</v>
          </cell>
          <cell r="X1508">
            <v>1.1900487585447788E-3</v>
          </cell>
          <cell r="Y1508">
            <v>1.1900774193048056E-3</v>
          </cell>
        </row>
        <row r="1509">
          <cell r="Q1509">
            <v>50115</v>
          </cell>
          <cell r="R1509">
            <v>1.93188047641455E-4</v>
          </cell>
          <cell r="S1509">
            <v>1.3741088862696722E-3</v>
          </cell>
          <cell r="T1509">
            <v>3.9318697526745578E-4</v>
          </cell>
          <cell r="U1509">
            <v>3.9322755246182049E-4</v>
          </cell>
          <cell r="V1509">
            <v>2.980270995738248E-4</v>
          </cell>
          <cell r="W1509">
            <v>2.9817869625964989E-4</v>
          </cell>
          <cell r="X1509">
            <v>1.1900365248796901E-3</v>
          </cell>
          <cell r="Y1509">
            <v>1.1900649414077244E-3</v>
          </cell>
        </row>
        <row r="1510">
          <cell r="Q1510">
            <v>50122</v>
          </cell>
          <cell r="R1510">
            <v>1.931830772094079E-4</v>
          </cell>
          <cell r="S1510">
            <v>1.374097110164991E-3</v>
          </cell>
          <cell r="T1510">
            <v>3.931808895327332E-4</v>
          </cell>
          <cell r="U1510">
            <v>3.9322112073756808E-4</v>
          </cell>
          <cell r="V1510">
            <v>2.9802182288517573E-4</v>
          </cell>
          <cell r="W1510">
            <v>2.9817211651237763E-4</v>
          </cell>
          <cell r="X1510">
            <v>1.1900243954787565E-3</v>
          </cell>
          <cell r="Y1510">
            <v>1.190052569827998E-3</v>
          </cell>
        </row>
        <row r="1511">
          <cell r="Q1511">
            <v>50129</v>
          </cell>
          <cell r="R1511">
            <v>1.9317814952922224E-4</v>
          </cell>
          <cell r="S1511">
            <v>1.374085434439225E-3</v>
          </cell>
          <cell r="T1511">
            <v>3.9317485570480545E-4</v>
          </cell>
          <cell r="U1511">
            <v>3.9321474383101091E-4</v>
          </cell>
          <cell r="V1511">
            <v>2.9801659159050121E-4</v>
          </cell>
          <cell r="W1511">
            <v>2.9816559323278378E-4</v>
          </cell>
          <cell r="X1511">
            <v>1.190012369465292E-3</v>
          </cell>
          <cell r="Y1511">
            <v>1.1900403036719774E-3</v>
          </cell>
        </row>
        <row r="1512">
          <cell r="Q1512">
            <v>50137</v>
          </cell>
          <cell r="R1512">
            <v>1.9317256977764089E-4</v>
          </cell>
          <cell r="S1512">
            <v>1.374072212583012E-3</v>
          </cell>
          <cell r="T1512">
            <v>3.9316802290054881E-4</v>
          </cell>
          <cell r="U1512">
            <v>3.9320752247038696E-4</v>
          </cell>
          <cell r="V1512">
            <v>2.9801066805724828E-4</v>
          </cell>
          <cell r="W1512">
            <v>2.9815820658600105E-4</v>
          </cell>
          <cell r="X1512">
            <v>1.1899987509318168E-3</v>
          </cell>
          <cell r="Y1512">
            <v>1.1900264131616389E-3</v>
          </cell>
        </row>
        <row r="1513">
          <cell r="Q1513">
            <v>50144</v>
          </cell>
          <cell r="R1513">
            <v>1.9316773248808863E-4</v>
          </cell>
          <cell r="S1513">
            <v>1.3740607491212553E-3</v>
          </cell>
          <cell r="T1513">
            <v>3.9316209883500801E-4</v>
          </cell>
          <cell r="U1513">
            <v>3.9320126148304516E-4</v>
          </cell>
          <cell r="V1513">
            <v>2.980055327391713E-4</v>
          </cell>
          <cell r="W1513">
            <v>2.9815180270095104E-4</v>
          </cell>
          <cell r="X1513">
            <v>1.1899869435444358E-3</v>
          </cell>
          <cell r="Y1513">
            <v>1.1900143699385794E-3</v>
          </cell>
        </row>
        <row r="1514">
          <cell r="Q1514">
            <v>50151</v>
          </cell>
          <cell r="R1514">
            <v>1.9316293681785238E-4</v>
          </cell>
          <cell r="S1514">
            <v>1.374049383408731E-3</v>
          </cell>
          <cell r="T1514">
            <v>3.93156225315375E-4</v>
          </cell>
          <cell r="U1514">
            <v>3.9319505387750428E-4</v>
          </cell>
          <cell r="V1514">
            <v>2.9800044161227413E-4</v>
          </cell>
          <cell r="W1514">
            <v>2.9814545379177514E-4</v>
          </cell>
          <cell r="X1514">
            <v>1.1899752368361195E-3</v>
          </cell>
          <cell r="Y1514">
            <v>1.1900024293783943E-3</v>
          </cell>
        </row>
        <row r="1515">
          <cell r="Q1515">
            <v>50158</v>
          </cell>
          <cell r="R1515">
            <v>1.9315818241281933E-4</v>
          </cell>
          <cell r="S1515">
            <v>1.3740381146230094E-3</v>
          </cell>
          <cell r="T1515">
            <v>3.9315040191604199E-4</v>
          </cell>
          <cell r="U1515">
            <v>3.9318889920468921E-4</v>
          </cell>
          <cell r="V1515">
            <v>2.9799539430048095E-4</v>
          </cell>
          <cell r="W1515">
            <v>2.9813915939200247E-4</v>
          </cell>
          <cell r="X1515">
            <v>1.1899636299598181E-3</v>
          </cell>
          <cell r="Y1515">
            <v>1.1899905906176307E-3</v>
          </cell>
        </row>
        <row r="1516">
          <cell r="Q1516">
            <v>50165</v>
          </cell>
          <cell r="R1516">
            <v>1.9315346892184783E-4</v>
          </cell>
          <cell r="S1516">
            <v>1.374026941948463E-3</v>
          </cell>
          <cell r="T1516">
            <v>3.9314462821492458E-4</v>
          </cell>
          <cell r="U1516">
            <v>3.9318279701923816E-4</v>
          </cell>
          <cell r="V1516">
            <v>2.979903904308723E-4</v>
          </cell>
          <cell r="W1516">
            <v>2.9813291903906241E-4</v>
          </cell>
          <cell r="X1516">
            <v>1.1899521220754864E-3</v>
          </cell>
          <cell r="Y1516">
            <v>1.1899788527999734E-3</v>
          </cell>
        </row>
        <row r="1517">
          <cell r="Q1517">
            <v>50172</v>
          </cell>
          <cell r="R1517">
            <v>1.9314879599674289E-4</v>
          </cell>
          <cell r="S1517">
            <v>1.374015864576212E-3</v>
          </cell>
          <cell r="T1517">
            <v>3.9313890379343372E-4</v>
          </cell>
          <cell r="U1517">
            <v>3.93176746879473E-4</v>
          </cell>
          <cell r="V1517">
            <v>2.979854296336589E-4</v>
          </cell>
          <cell r="W1517">
            <v>2.9812673227425242E-4</v>
          </cell>
          <cell r="X1517">
            <v>1.189940712350029E-3</v>
          </cell>
          <cell r="Y1517">
            <v>1.1899672150761874E-3</v>
          </cell>
        </row>
        <row r="1518">
          <cell r="Q1518">
            <v>50179</v>
          </cell>
          <cell r="R1518">
            <v>1.9314416329223194E-4</v>
          </cell>
          <cell r="S1518">
            <v>1.3740048817040679E-3</v>
          </cell>
          <cell r="T1518">
            <v>3.9313322823644709E-4</v>
          </cell>
          <cell r="U1518">
            <v>3.9317074834736924E-4</v>
          </cell>
          <cell r="V1518">
            <v>2.9798051154215585E-4</v>
          </cell>
          <cell r="W1518">
            <v>2.9812059864270661E-4</v>
          </cell>
          <cell r="X1518">
            <v>1.1899293999572422E-3</v>
          </cell>
          <cell r="Y1518">
            <v>1.1899556766040609E-3</v>
          </cell>
        </row>
        <row r="1519">
          <cell r="Q1519">
            <v>50186</v>
          </cell>
          <cell r="R1519">
            <v>1.9313957046594065E-4</v>
          </cell>
          <cell r="S1519">
            <v>1.3739939925364818E-3</v>
          </cell>
          <cell r="T1519">
            <v>3.9312760113228122E-4</v>
          </cell>
          <cell r="U1519">
            <v>3.9316480098852669E-4</v>
          </cell>
          <cell r="V1519">
            <v>2.9797563579275733E-4</v>
          </cell>
          <cell r="W1519">
            <v>2.9811451769336407E-4</v>
          </cell>
          <cell r="X1519">
            <v>1.1899181840777594E-3</v>
          </cell>
          <cell r="Y1519">
            <v>1.1899442365483489E-3</v>
          </cell>
        </row>
        <row r="1520">
          <cell r="Q1520">
            <v>50193</v>
          </cell>
          <cell r="R1520">
            <v>1.9313501717836909E-4</v>
          </cell>
          <cell r="S1520">
            <v>1.3739831962844892E-3</v>
          </cell>
          <cell r="T1520">
            <v>3.9312202207266334E-4</v>
          </cell>
          <cell r="U1520">
            <v>3.931589043721399E-4</v>
          </cell>
          <cell r="V1520">
            <v>2.9797080202491078E-4</v>
          </cell>
          <cell r="W1520">
            <v>2.9810848897893763E-4</v>
          </cell>
          <cell r="X1520">
            <v>1.1899070638989957E-3</v>
          </cell>
          <cell r="Y1520">
            <v>1.1899328940807158E-3</v>
          </cell>
        </row>
        <row r="1521">
          <cell r="Q1521">
            <v>50200</v>
          </cell>
          <cell r="R1521">
            <v>1.9313050309286805E-4</v>
          </cell>
          <cell r="S1521">
            <v>1.3739724921656565E-3</v>
          </cell>
          <cell r="T1521">
            <v>3.9311649065270417E-4</v>
          </cell>
          <cell r="U1521">
            <v>3.9315305807096929E-4</v>
          </cell>
          <cell r="V1521">
            <v>2.9796600988109197E-4</v>
          </cell>
          <cell r="W1521">
            <v>2.9810251205588295E-4</v>
          </cell>
          <cell r="X1521">
            <v>1.1898960386150931E-3</v>
          </cell>
          <cell r="Y1521">
            <v>1.1899216483796801E-3</v>
          </cell>
        </row>
        <row r="1522">
          <cell r="Q1522">
            <v>50207</v>
          </cell>
          <cell r="R1522">
            <v>1.9312602787561548E-4</v>
          </cell>
          <cell r="S1522">
            <v>1.3739618794040293E-3</v>
          </cell>
          <cell r="T1522">
            <v>3.9311100647087009E-4</v>
          </cell>
          <cell r="U1522">
            <v>3.9314726166131213E-4</v>
          </cell>
          <cell r="V1522">
            <v>2.9796125900678001E-4</v>
          </cell>
          <cell r="W1522">
            <v>2.9809658648436777E-4</v>
          </cell>
          <cell r="X1522">
            <v>1.189885107426865E-3</v>
          </cell>
          <cell r="Y1522">
            <v>1.1899104986305593E-3</v>
          </cell>
        </row>
        <row r="1523">
          <cell r="Q1523">
            <v>50214</v>
          </cell>
          <cell r="R1523">
            <v>1.9312159119559311E-4</v>
          </cell>
          <cell r="S1523">
            <v>1.3739513572300791E-3</v>
          </cell>
          <cell r="T1523">
            <v>3.9310556912895608E-4</v>
          </cell>
          <cell r="U1523">
            <v>3.9314151472297405E-4</v>
          </cell>
          <cell r="V1523">
            <v>2.9795654905043244E-4</v>
          </cell>
          <cell r="W1523">
            <v>2.980907118282413E-4</v>
          </cell>
          <cell r="X1523">
            <v>1.1898742695417436E-3</v>
          </cell>
          <cell r="Y1523">
            <v>1.1898994440254146E-3</v>
          </cell>
        </row>
        <row r="1524">
          <cell r="Q1524">
            <v>50221</v>
          </cell>
          <cell r="R1524">
            <v>1.9311719272456344E-4</v>
          </cell>
          <cell r="S1524">
            <v>1.3739409248806509E-3</v>
          </cell>
          <cell r="T1524">
            <v>3.931001782320589E-4</v>
          </cell>
          <cell r="U1524">
            <v>3.9313581683924058E-4</v>
          </cell>
          <cell r="V1524">
            <v>2.9795187966346075E-4</v>
          </cell>
          <cell r="W1524">
            <v>2.9808488765500424E-4</v>
          </cell>
          <cell r="X1524">
            <v>1.1898635241737259E-3</v>
          </cell>
          <cell r="Y1524">
            <v>1.1898884837629959E-3</v>
          </cell>
        </row>
        <row r="1525">
          <cell r="Q1525">
            <v>50228</v>
          </cell>
          <cell r="R1525">
            <v>1.9311283213704672E-4</v>
          </cell>
          <cell r="S1525">
            <v>1.3739305815989131E-3</v>
          </cell>
          <cell r="T1525">
            <v>3.9309483338854998E-4</v>
          </cell>
          <cell r="U1525">
            <v>3.9313016759684889E-4</v>
          </cell>
          <cell r="V1525">
            <v>2.9794725050020582E-4</v>
          </cell>
          <cell r="W1525">
            <v>2.9807911353577847E-4</v>
          </cell>
          <cell r="X1525">
            <v>1.1898528705433194E-3</v>
          </cell>
          <cell r="Y1525">
            <v>1.1898776170486882E-3</v>
          </cell>
        </row>
        <row r="1526">
          <cell r="Q1526">
            <v>50235</v>
          </cell>
          <cell r="R1526">
            <v>1.9310850911029813E-4</v>
          </cell>
          <cell r="S1526">
            <v>1.3739203266343047E-3</v>
          </cell>
          <cell r="T1526">
            <v>3.9308953421004908E-4</v>
          </cell>
          <cell r="U1526">
            <v>3.9312456658595986E-4</v>
          </cell>
          <cell r="V1526">
            <v>2.9794266121791401E-4</v>
          </cell>
          <cell r="W1526">
            <v>2.9807338904527754E-4</v>
          </cell>
          <cell r="X1526">
            <v>1.1898423078774911E-3</v>
          </cell>
          <cell r="Y1526">
            <v>1.1898668430944577E-3</v>
          </cell>
        </row>
        <row r="1527">
          <cell r="Q1527">
            <v>50242</v>
          </cell>
          <cell r="R1527">
            <v>1.9310422332428529E-4</v>
          </cell>
          <cell r="S1527">
            <v>1.3739101592424848E-3</v>
          </cell>
          <cell r="T1527">
            <v>3.9308428031139788E-4</v>
          </cell>
          <cell r="U1527">
            <v>3.9311901340013044E-4</v>
          </cell>
          <cell r="V1527">
            <v>2.9793811147671293E-4</v>
          </cell>
          <cell r="W1527">
            <v>2.9806771376177701E-4</v>
          </cell>
          <cell r="X1527">
            <v>1.189831835409614E-3</v>
          </cell>
          <cell r="Y1527">
            <v>1.1898561611187982E-3</v>
          </cell>
        </row>
        <row r="1528">
          <cell r="Q1528">
            <v>50249</v>
          </cell>
          <cell r="R1528">
            <v>1.9309997446166589E-4</v>
          </cell>
          <cell r="S1528">
            <v>1.3739000786852828E-3</v>
          </cell>
          <cell r="T1528">
            <v>3.9307907131063378E-4</v>
          </cell>
          <cell r="U1528">
            <v>3.9311350763628604E-4</v>
          </cell>
          <cell r="V1528">
            <v>2.9793360093958765E-4</v>
          </cell>
          <cell r="W1528">
            <v>2.9806208726708509E-4</v>
          </cell>
          <cell r="X1528">
            <v>1.1898214523794154E-3</v>
          </cell>
          <cell r="Y1528">
            <v>1.1898455703466789E-3</v>
          </cell>
        </row>
        <row r="1529">
          <cell r="Q1529">
            <v>50256</v>
          </cell>
          <cell r="R1529">
            <v>1.9309576220776525E-4</v>
          </cell>
          <cell r="S1529">
            <v>1.3738900842306479E-3</v>
          </cell>
          <cell r="T1529">
            <v>3.9307390682896394E-4</v>
          </cell>
          <cell r="U1529">
            <v>3.9310804889469312E-4</v>
          </cell>
          <cell r="V1529">
            <v>2.9792912927235736E-4</v>
          </cell>
          <cell r="W1529">
            <v>2.980565091465139E-4</v>
          </cell>
          <cell r="X1529">
            <v>1.1898111580329255E-3</v>
          </cell>
          <cell r="Y1529">
            <v>1.1898350700094912E-3</v>
          </cell>
        </row>
        <row r="1530">
          <cell r="Q1530">
            <v>50263</v>
          </cell>
          <cell r="R1530">
            <v>1.9309158625055456E-4</v>
          </cell>
          <cell r="S1530">
            <v>1.3738801751525997E-3</v>
          </cell>
          <cell r="T1530">
            <v>3.9306878649073967E-4</v>
          </cell>
          <cell r="U1530">
            <v>3.9310263677893236E-4</v>
          </cell>
          <cell r="V1530">
            <v>2.9792469614365143E-4</v>
          </cell>
          <cell r="W1530">
            <v>2.9805097898885023E-4</v>
          </cell>
          <cell r="X1530">
            <v>1.1898009516224262E-3</v>
          </cell>
          <cell r="Y1530">
            <v>1.1898246593449971E-3</v>
          </cell>
        </row>
        <row r="1531">
          <cell r="Q1531">
            <v>50270</v>
          </cell>
          <cell r="R1531">
            <v>1.9308744628062884E-4</v>
          </cell>
          <cell r="S1531">
            <v>1.3738703507311784E-3</v>
          </cell>
          <cell r="T1531">
            <v>3.9306370992343072E-4</v>
          </cell>
          <cell r="U1531">
            <v>3.9309727089587157E-4</v>
          </cell>
          <cell r="V1531">
            <v>2.9792030122488674E-4</v>
          </cell>
          <cell r="W1531">
            <v>2.9804549638632732E-4</v>
          </cell>
          <cell r="X1531">
            <v>1.1897908324064004E-3</v>
          </cell>
          <cell r="Y1531">
            <v>1.1898143375972771E-3</v>
          </cell>
        </row>
        <row r="1532">
          <cell r="Q1532">
            <v>50277</v>
          </cell>
          <cell r="R1532">
            <v>1.9308334199118532E-4</v>
          </cell>
          <cell r="S1532">
            <v>1.3738606102523965E-3</v>
          </cell>
          <cell r="T1532">
            <v>3.930586767576E-4</v>
          </cell>
          <cell r="U1532">
            <v>3.9309195085563894E-4</v>
          </cell>
          <cell r="V1532">
            <v>2.9791594419024432E-4</v>
          </cell>
          <cell r="W1532">
            <v>2.9804006093459625E-4</v>
          </cell>
          <cell r="X1532">
            <v>1.1897807996494815E-3</v>
          </cell>
          <cell r="Y1532">
            <v>1.1898041040166799E-3</v>
          </cell>
        </row>
        <row r="1533">
          <cell r="Q1533">
            <v>50284</v>
          </cell>
          <cell r="R1533">
            <v>1.9307927307800189E-4</v>
          </cell>
          <cell r="S1533">
            <v>1.3738509530081904E-3</v>
          </cell>
          <cell r="T1533">
            <v>3.9305368662687843E-4</v>
          </cell>
          <cell r="U1533">
            <v>3.9308667627159684E-4</v>
          </cell>
          <cell r="V1533">
            <v>2.979116247166464E-4</v>
          </cell>
          <cell r="W1533">
            <v>2.9803467223269797E-4</v>
          </cell>
          <cell r="X1533">
            <v>1.1897708526224043E-3</v>
          </cell>
          <cell r="Y1533">
            <v>1.1897939578597702E-3</v>
          </cell>
        </row>
        <row r="1534">
          <cell r="Q1534">
            <v>50291</v>
          </cell>
          <cell r="R1534">
            <v>1.9307523923941578E-4</v>
          </cell>
          <cell r="S1534">
            <v>1.3738413782963717E-3</v>
          </cell>
          <cell r="T1534">
            <v>3.9304873916794013E-4</v>
          </cell>
          <cell r="U1534">
            <v>3.9308144676031547E-4</v>
          </cell>
          <cell r="V1534">
            <v>2.9790734248373411E-4</v>
          </cell>
          <cell r="W1534">
            <v>2.9802932988303528E-4</v>
          </cell>
          <cell r="X1534">
            <v>1.1897609906019538E-3</v>
          </cell>
          <cell r="Y1534">
            <v>1.189783898389279E-3</v>
          </cell>
        </row>
        <row r="1535">
          <cell r="Q1535">
            <v>50298</v>
          </cell>
          <cell r="R1535">
            <v>1.9307124017630244E-4</v>
          </cell>
          <cell r="S1535">
            <v>1.37383188542058E-3</v>
          </cell>
          <cell r="T1535">
            <v>3.9304383402047745E-4</v>
          </cell>
          <cell r="U1535">
            <v>3.930762619415467E-4</v>
          </cell>
          <cell r="V1535">
            <v>2.9790309717384457E-4</v>
          </cell>
          <cell r="W1535">
            <v>2.980240334913452E-4</v>
          </cell>
          <cell r="X1535">
            <v>1.1897512128709181E-3</v>
          </cell>
          <cell r="Y1535">
            <v>1.1897739248740542E-3</v>
          </cell>
        </row>
        <row r="1536">
          <cell r="Q1536">
            <v>50305</v>
          </cell>
          <cell r="R1536">
            <v>1.9306727559205447E-4</v>
          </cell>
          <cell r="S1536">
            <v>1.3738224736902355E-3</v>
          </cell>
          <cell r="T1536">
            <v>3.9303897082717658E-4</v>
          </cell>
          <cell r="U1536">
            <v>3.9307112143819836E-4</v>
          </cell>
          <cell r="V1536">
            <v>2.9789888847198901E-4</v>
          </cell>
          <cell r="W1536">
            <v>2.9801878266667164E-4</v>
          </cell>
          <cell r="X1536">
            <v>1.1897415187180382E-3</v>
          </cell>
          <cell r="Y1536">
            <v>1.1897640365890092E-3</v>
          </cell>
        </row>
        <row r="1537">
          <cell r="Q1537">
            <v>50312</v>
          </cell>
          <cell r="R1537">
            <v>1.9306334519256083E-4</v>
          </cell>
          <cell r="S1537">
            <v>1.3738131424204916E-3</v>
          </cell>
          <cell r="T1537">
            <v>3.9303414923369312E-4</v>
          </cell>
          <cell r="U1537">
            <v>3.930660248763085E-4</v>
          </cell>
          <cell r="V1537">
            <v>2.9789471606583016E-4</v>
          </cell>
          <cell r="W1537">
            <v>2.980135770213378E-4</v>
          </cell>
          <cell r="X1537">
            <v>1.1897319074379597E-3</v>
          </cell>
          <cell r="Y1537">
            <v>1.1897542328150757E-3</v>
          </cell>
        </row>
        <row r="1538">
          <cell r="Q1538">
            <v>50319</v>
          </cell>
          <cell r="R1538">
            <v>1.9305944868618625E-4</v>
          </cell>
          <cell r="S1538">
            <v>1.3738038909321894E-3</v>
          </cell>
          <cell r="T1538">
            <v>3.9302936888862807E-4</v>
          </cell>
          <cell r="U1538">
            <v>3.9306097188502014E-4</v>
          </cell>
          <cell r="V1538">
            <v>2.9789057964566072E-4</v>
          </cell>
          <cell r="W1538">
            <v>2.9800841617091961E-4</v>
          </cell>
          <cell r="X1538">
            <v>1.1897223783311857E-3</v>
          </cell>
          <cell r="Y1538">
            <v>1.1897445128391535E-3</v>
          </cell>
        </row>
        <row r="1539">
          <cell r="Q1539">
            <v>50326</v>
          </cell>
          <cell r="R1539">
            <v>1.9305558578375058E-4</v>
          </cell>
          <cell r="S1539">
            <v>1.3737947185518096E-3</v>
          </cell>
          <cell r="T1539">
            <v>3.9302462944350346E-4</v>
          </cell>
          <cell r="U1539">
            <v>3.9305596209655575E-4</v>
          </cell>
          <cell r="V1539">
            <v>2.978864789043814E-4</v>
          </cell>
          <cell r="W1539">
            <v>2.9800329973421865E-4</v>
          </cell>
          <cell r="X1539">
            <v>1.1897129307040287E-3</v>
          </cell>
          <cell r="Y1539">
            <v>1.1897348759540619E-3</v>
          </cell>
        </row>
        <row r="1540">
          <cell r="Q1540">
            <v>50333</v>
          </cell>
          <cell r="R1540">
            <v>1.9305175619850867E-4</v>
          </cell>
          <cell r="S1540">
            <v>1.3737856246114287E-3</v>
          </cell>
          <cell r="T1540">
            <v>3.9301993055273918E-4</v>
          </cell>
          <cell r="U1540">
            <v>3.9305099514619249E-4</v>
          </cell>
          <cell r="V1540">
            <v>2.9788241353747934E-4</v>
          </cell>
          <cell r="W1540">
            <v>2.9799822733323546E-4</v>
          </cell>
          <cell r="X1540">
            <v>1.189703563868563E-3</v>
          </cell>
          <cell r="Y1540">
            <v>1.1897253214584924E-3</v>
          </cell>
        </row>
        <row r="1541">
          <cell r="Q1541">
            <v>50340</v>
          </cell>
          <cell r="R1541">
            <v>1.9304795964612999E-4</v>
          </cell>
          <cell r="S1541">
            <v>1.3737766084486723E-3</v>
          </cell>
          <cell r="T1541">
            <v>3.9301527187362878E-4</v>
          </cell>
          <cell r="U1541">
            <v>3.930460706722373E-4</v>
          </cell>
          <cell r="V1541">
            <v>2.9787838324300662E-4</v>
          </cell>
          <cell r="W1541">
            <v>2.9799319859314359E-4</v>
          </cell>
          <cell r="X1541">
            <v>1.1896942771425785E-3</v>
          </cell>
          <cell r="Y1541">
            <v>1.1897158486569609E-3</v>
          </cell>
        </row>
        <row r="1542">
          <cell r="Q1542">
            <v>50347</v>
          </cell>
          <cell r="R1542">
            <v>1.9304419584467887E-4</v>
          </cell>
          <cell r="S1542">
            <v>1.3737676694066698E-3</v>
          </cell>
          <cell r="T1542">
            <v>3.9301065306631642E-4</v>
          </cell>
          <cell r="U1542">
            <v>3.9304118831600207E-4</v>
          </cell>
          <cell r="V1542">
            <v>2.9787438772155923E-4</v>
          </cell>
          <cell r="W1542">
            <v>2.9798821314226296E-4</v>
          </cell>
          <cell r="X1542">
            <v>1.1896850698495337E-3</v>
          </cell>
          <cell r="Y1542">
            <v>1.1897064568597595E-3</v>
          </cell>
        </row>
        <row r="1543">
          <cell r="Q1543">
            <v>50354</v>
          </cell>
          <cell r="R1543">
            <v>1.9304046451459447E-4</v>
          </cell>
          <cell r="S1543">
            <v>1.3737588068340103E-3</v>
          </cell>
          <cell r="T1543">
            <v>3.9300607379377361E-4</v>
          </cell>
          <cell r="U1543">
            <v>3.9303634772177952E-4</v>
          </cell>
          <cell r="V1543">
            <v>2.9787042667625579E-4</v>
          </cell>
          <cell r="W1543">
            <v>2.9798327061203428E-4</v>
          </cell>
          <cell r="X1543">
            <v>1.1896759413185097E-3</v>
          </cell>
          <cell r="Y1543">
            <v>1.1896971453829103E-3</v>
          </cell>
        </row>
        <row r="1544">
          <cell r="Q1544">
            <v>50361</v>
          </cell>
          <cell r="R1544">
            <v>1.9303676537867119E-4</v>
          </cell>
          <cell r="S1544">
            <v>1.3737500200846984E-3</v>
          </cell>
          <cell r="T1544">
            <v>3.93001533721776E-4</v>
          </cell>
          <cell r="U1544">
            <v>3.9303154853681868E-4</v>
          </cell>
          <cell r="V1544">
            <v>2.9786649981271664E-4</v>
          </cell>
          <cell r="W1544">
            <v>2.9797837063699306E-4</v>
          </cell>
          <cell r="X1544">
            <v>1.1896668908841649E-3</v>
          </cell>
          <cell r="Y1544">
            <v>1.1896879135481189E-3</v>
          </cell>
        </row>
        <row r="1545">
          <cell r="Q1545">
            <v>50368</v>
          </cell>
          <cell r="R1545">
            <v>1.9303309816203927E-4</v>
          </cell>
          <cell r="S1545">
            <v>1.3737413085181086E-3</v>
          </cell>
          <cell r="T1545">
            <v>3.9299703251888078E-4</v>
          </cell>
          <cell r="U1545">
            <v>3.9302679041130091E-4</v>
          </cell>
          <cell r="V1545">
            <v>2.9786260683904335E-4</v>
          </cell>
          <cell r="W1545">
            <v>2.9797351285474428E-4</v>
          </cell>
          <cell r="X1545">
            <v>1.1896579178866885E-3</v>
          </cell>
          <cell r="Y1545">
            <v>1.1896787606827275E-3</v>
          </cell>
        </row>
        <row r="1546">
          <cell r="Q1546">
            <v>50375</v>
          </cell>
          <cell r="R1546">
            <v>1.9302946259214514E-4</v>
          </cell>
          <cell r="S1546">
            <v>1.3737326714989436E-3</v>
          </cell>
          <cell r="T1546">
            <v>3.9299256985640381E-4</v>
          </cell>
          <cell r="U1546">
            <v>3.9302207299831614E-4</v>
          </cell>
          <cell r="V1546">
            <v>2.9785874746579788E-4</v>
          </cell>
          <cell r="W1546">
            <v>2.9796869690593684E-4</v>
          </cell>
          <cell r="X1546">
            <v>1.1896490216717574E-3</v>
          </cell>
          <cell r="Y1546">
            <v>1.1896696861196695E-3</v>
          </cell>
        </row>
        <row r="1547">
          <cell r="Q1547">
            <v>50382</v>
          </cell>
          <cell r="R1547">
            <v>1.9302585839873251E-4</v>
          </cell>
          <cell r="S1547">
            <v>1.3737241083971892E-3</v>
          </cell>
          <cell r="T1547">
            <v>3.9298814540839706E-4</v>
          </cell>
          <cell r="U1547">
            <v>3.9301739595383901E-4</v>
          </cell>
          <cell r="V1547">
            <v>2.9785492140598223E-4</v>
          </cell>
          <cell r="W1547">
            <v>2.9796392243423863E-4</v>
          </cell>
          <cell r="X1547">
            <v>1.1896402015904889E-3</v>
          </cell>
          <cell r="Y1547">
            <v>1.1896606891974237E-3</v>
          </cell>
        </row>
        <row r="1548">
          <cell r="Q1548">
            <v>50389</v>
          </cell>
          <cell r="R1548">
            <v>1.9302228531382324E-4</v>
          </cell>
          <cell r="S1548">
            <v>1.3737156185880722E-3</v>
          </cell>
          <cell r="T1548">
            <v>3.9298375885162663E-4</v>
          </cell>
          <cell r="U1548">
            <v>3.930127589367054E-4</v>
          </cell>
          <cell r="V1548">
            <v>2.9785112837501837E-4</v>
          </cell>
          <cell r="W1548">
            <v>2.9795918908631159E-4</v>
          </cell>
          <cell r="X1548">
            <v>1.1896314569993988E-3</v>
          </cell>
          <cell r="Y1548">
            <v>1.1896517692599694E-3</v>
          </cell>
        </row>
        <row r="1549">
          <cell r="Q1549">
            <v>50396</v>
          </cell>
          <cell r="R1549">
            <v>1.9301874307169834E-4</v>
          </cell>
          <cell r="S1549">
            <v>1.3737072014520174E-3</v>
          </cell>
          <cell r="T1549">
            <v>3.9297940986555025E-4</v>
          </cell>
          <cell r="U1549">
            <v>3.9300816160858944E-4</v>
          </cell>
          <cell r="V1549">
            <v>2.978473680907281E-4</v>
          </cell>
          <cell r="W1549">
            <v>2.9795449651178689E-4</v>
          </cell>
          <cell r="X1549">
            <v>1.1896227872603561E-3</v>
          </cell>
          <cell r="Y1549">
            <v>1.1896429256567419E-3</v>
          </cell>
        </row>
        <row r="1550">
          <cell r="Q1550">
            <v>50403</v>
          </cell>
          <cell r="R1550">
            <v>1.9301523140887941E-4</v>
          </cell>
          <cell r="S1550">
            <v>1.3736988563746056E-3</v>
          </cell>
          <cell r="T1550">
            <v>3.9297509813229547E-4</v>
          </cell>
          <cell r="U1550">
            <v>3.9300360363397977E-4</v>
          </cell>
          <cell r="V1550">
            <v>2.9784364027331289E-4</v>
          </cell>
          <cell r="W1550">
            <v>2.9794984436324039E-4</v>
          </cell>
          <cell r="X1550">
            <v>1.1896141917405395E-3</v>
          </cell>
          <cell r="Y1550">
            <v>1.1896341577425872E-3</v>
          </cell>
        </row>
        <row r="1551">
          <cell r="Q1551">
            <v>50410</v>
          </cell>
          <cell r="R1551">
            <v>1.9301175006410996E-4</v>
          </cell>
          <cell r="S1551">
            <v>1.3736905827465308E-3</v>
          </cell>
          <cell r="T1551">
            <v>3.9297082333663794E-4</v>
          </cell>
          <cell r="U1551">
            <v>3.929990846801573E-4</v>
          </cell>
          <cell r="V1551">
            <v>2.978399446453346E-4</v>
          </cell>
          <cell r="W1551">
            <v>2.9794523229616856E-4</v>
          </cell>
          <cell r="X1551">
            <v>1.1896056698123944E-3</v>
          </cell>
          <cell r="Y1551">
            <v>1.1896254648777187E-3</v>
          </cell>
        </row>
        <row r="1552">
          <cell r="Q1552">
            <v>50417</v>
          </cell>
          <cell r="R1552">
            <v>1.9300829877833692E-4</v>
          </cell>
          <cell r="S1552">
            <v>1.3736823799635593E-3</v>
          </cell>
          <cell r="T1552">
            <v>3.9296658516597966E-4</v>
          </cell>
          <cell r="U1552">
            <v>3.9299460441717188E-4</v>
          </cell>
          <cell r="V1552">
            <v>2.9783628093169549E-4</v>
          </cell>
          <cell r="W1552">
            <v>2.9794065996896398E-4</v>
          </cell>
          <cell r="X1552">
            <v>1.1895972208535903E-3</v>
          </cell>
          <cell r="Y1552">
            <v>1.1896168464276731E-3</v>
          </cell>
        </row>
        <row r="1553">
          <cell r="Q1553">
            <v>50424</v>
          </cell>
          <cell r="R1553">
            <v>1.9300487729469255E-4</v>
          </cell>
          <cell r="S1553">
            <v>1.3736742474264878E-3</v>
          </cell>
          <cell r="T1553">
            <v>3.9296238331032755E-4</v>
          </cell>
          <cell r="U1553">
            <v>3.9299016251782002E-4</v>
          </cell>
          <cell r="V1553">
            <v>2.9783264885961902E-4</v>
          </cell>
          <cell r="W1553">
            <v>2.9793612704289178E-4</v>
          </cell>
          <cell r="X1553">
            <v>1.1895888442469769E-3</v>
          </cell>
          <cell r="Y1553">
            <v>1.1896083017632674E-3</v>
          </cell>
        </row>
        <row r="1554">
          <cell r="Q1554">
            <v>50431</v>
          </cell>
          <cell r="R1554">
            <v>1.9300148535847606E-4</v>
          </cell>
          <cell r="S1554">
            <v>1.3736661845411028E-3</v>
          </cell>
          <cell r="T1554">
            <v>3.9295821746227231E-4</v>
          </cell>
          <cell r="U1554">
            <v>3.9298575865762239E-4</v>
          </cell>
          <cell r="V1554">
            <v>2.9782904815863051E-4</v>
          </cell>
          <cell r="W1554">
            <v>2.9793163318206573E-4</v>
          </cell>
          <cell r="X1554">
            <v>1.1895805393805435E-3</v>
          </cell>
          <cell r="Y1554">
            <v>1.1895998302605547E-3</v>
          </cell>
        </row>
        <row r="1555">
          <cell r="Q1555">
            <v>50438</v>
          </cell>
          <cell r="R1555">
            <v>1.9299812271713585E-4</v>
          </cell>
          <cell r="S1555">
            <v>1.3736581907181397E-3</v>
          </cell>
          <cell r="T1555">
            <v>3.9295408731696718E-4</v>
          </cell>
          <cell r="U1555">
            <v>3.9298139251480179E-4</v>
          </cell>
          <cell r="V1555">
            <v>2.9782547856053797E-4</v>
          </cell>
          <cell r="W1555">
            <v>2.9792717805342451E-4</v>
          </cell>
          <cell r="X1555">
            <v>1.189572305647376E-3</v>
          </cell>
          <cell r="Y1555">
            <v>1.1895914313007833E-3</v>
          </cell>
        </row>
        <row r="1556">
          <cell r="Q1556">
            <v>50445</v>
          </cell>
          <cell r="R1556">
            <v>1.9299478912025153E-4</v>
          </cell>
          <cell r="S1556">
            <v>1.3736502653732417E-3</v>
          </cell>
          <cell r="T1556">
            <v>3.9294999257210699E-4</v>
          </cell>
          <cell r="U1556">
            <v>3.9297706377026069E-4</v>
          </cell>
          <cell r="V1556">
            <v>2.9782193979941324E-4</v>
          </cell>
          <cell r="W1556">
            <v>2.9792276132670881E-4</v>
          </cell>
          <cell r="X1556">
            <v>1.1895641424456154E-3</v>
          </cell>
          <cell r="Y1556">
            <v>1.1895831042703531E-3</v>
          </cell>
        </row>
        <row r="1557">
          <cell r="Q1557">
            <v>50452</v>
          </cell>
          <cell r="R1557">
            <v>1.9299148431951624E-4</v>
          </cell>
          <cell r="S1557">
            <v>1.3736424079269216E-3</v>
          </cell>
          <cell r="T1557">
            <v>3.9294593292790747E-4</v>
          </cell>
          <cell r="U1557">
            <v>3.929727721075598E-4</v>
          </cell>
          <cell r="V1557">
            <v>2.9781843161157324E-4</v>
          </cell>
          <cell r="W1557">
            <v>2.979183826744377E-4</v>
          </cell>
          <cell r="X1557">
            <v>1.1895560491784168E-3</v>
          </cell>
          <cell r="Y1557">
            <v>1.1895748485607736E-3</v>
          </cell>
        </row>
        <row r="1558">
          <cell r="Q1558">
            <v>50459</v>
          </cell>
          <cell r="R1558">
            <v>1.9298820806871916E-4</v>
          </cell>
          <cell r="S1558">
            <v>1.3736346178045199E-3</v>
          </cell>
          <cell r="T1558">
            <v>3.9294190808708464E-4</v>
          </cell>
          <cell r="U1558">
            <v>3.9296851721289621E-4</v>
          </cell>
          <cell r="V1558">
            <v>2.9781495373556105E-4</v>
          </cell>
          <cell r="W1558">
            <v>2.979140417718859E-4</v>
          </cell>
          <cell r="X1558">
            <v>1.1895480252539089E-3</v>
          </cell>
          <cell r="Y1558">
            <v>1.1895666635686225E-3</v>
          </cell>
        </row>
        <row r="1559">
          <cell r="Q1559">
            <v>50466</v>
          </cell>
          <cell r="R1559">
            <v>1.9298496012372805E-4</v>
          </cell>
          <cell r="S1559">
            <v>1.3736268944361668E-3</v>
          </cell>
          <cell r="T1559">
            <v>3.9293791775483436E-4</v>
          </cell>
          <cell r="U1559">
            <v>3.9296429877508165E-4</v>
          </cell>
          <cell r="V1559">
            <v>2.9781150591212777E-4</v>
          </cell>
          <cell r="W1559">
            <v>2.9790973829706098E-4</v>
          </cell>
          <cell r="X1559">
            <v>1.1895400700851521E-3</v>
          </cell>
          <cell r="Y1559">
            <v>1.1895585486955047E-3</v>
          </cell>
        </row>
        <row r="1560">
          <cell r="Q1560">
            <v>50473</v>
          </cell>
          <cell r="R1560">
            <v>1.9298174024247198E-4</v>
          </cell>
          <cell r="S1560">
            <v>1.3736192372567422E-3</v>
          </cell>
          <cell r="T1560">
            <v>3.9293396163881192E-4</v>
          </cell>
          <cell r="U1560">
            <v>3.9296011648552146E-4</v>
          </cell>
          <cell r="V1560">
            <v>2.9780808788421395E-4</v>
          </cell>
          <cell r="W1560">
            <v>2.9790547193068073E-4</v>
          </cell>
          <cell r="X1560">
            <v>1.1895321830900994E-3</v>
          </cell>
          <cell r="Y1560">
            <v>1.1895505033480101E-3</v>
          </cell>
        </row>
        <row r="1561">
          <cell r="Q1561">
            <v>50480</v>
          </cell>
          <cell r="R1561">
            <v>1.9297854818492427E-4</v>
          </cell>
          <cell r="S1561">
            <v>1.373611645705838E-3</v>
          </cell>
          <cell r="T1561">
            <v>3.9293003944911216E-4</v>
          </cell>
          <cell r="U1561">
            <v>3.9295597003819328E-4</v>
          </cell>
          <cell r="V1561">
            <v>2.9780469939693136E-4</v>
          </cell>
          <cell r="W1561">
            <v>2.9790124235615055E-4</v>
          </cell>
          <cell r="X1561">
            <v>1.1895243636915562E-3</v>
          </cell>
          <cell r="Y1561">
            <v>1.1895425269376747E-3</v>
          </cell>
        </row>
        <row r="1562">
          <cell r="Q1562">
            <v>50487</v>
          </cell>
          <cell r="R1562">
            <v>1.9297538371308538E-4</v>
          </cell>
          <cell r="S1562">
            <v>1.3736041192277183E-3</v>
          </cell>
          <cell r="T1562">
            <v>3.9292615089824934E-4</v>
          </cell>
          <cell r="U1562">
            <v>3.9295185912962606E-4</v>
          </cell>
          <cell r="V1562">
            <v>2.9780134019754509E-4</v>
          </cell>
          <cell r="W1562">
            <v>2.9789704925954153E-4</v>
          </cell>
          <cell r="X1562">
            <v>1.1895166113171402E-3</v>
          </cell>
          <cell r="Y1562">
            <v>1.1895346188809384E-3</v>
          </cell>
        </row>
        <row r="1563">
          <cell r="Q1563">
            <v>50494</v>
          </cell>
          <cell r="R1563">
            <v>1.9297224659096617E-4</v>
          </cell>
          <cell r="S1563">
            <v>1.3735966572712818E-3</v>
          </cell>
          <cell r="T1563">
            <v>3.9292229570113733E-4</v>
          </cell>
          <cell r="U1563">
            <v>3.9294778345887909E-4</v>
          </cell>
          <cell r="V1563">
            <v>2.9779801003545565E-4</v>
          </cell>
          <cell r="W1563">
            <v>2.9789289232956816E-4</v>
          </cell>
          <cell r="X1563">
            <v>1.1895089253992422E-3</v>
          </cell>
          <cell r="Y1563">
            <v>1.1895267785991058E-3</v>
          </cell>
        </row>
        <row r="1564">
          <cell r="Q1564">
            <v>50501</v>
          </cell>
          <cell r="R1564">
            <v>1.9296913658457116E-4</v>
          </cell>
          <cell r="S1564">
            <v>1.3735892592900245E-3</v>
          </cell>
          <cell r="T1564">
            <v>3.9291847357507013E-4</v>
          </cell>
          <cell r="U1564">
            <v>3.9294374272752145E-4</v>
          </cell>
          <cell r="V1564">
            <v>2.9779470866218101E-4</v>
          </cell>
          <cell r="W1564">
            <v>2.9788877125756644E-4</v>
          </cell>
          <cell r="X1564">
            <v>1.1895013053749878E-3</v>
          </cell>
          <cell r="Y1564">
            <v>1.1895190055183065E-3</v>
          </cell>
        </row>
        <row r="1565">
          <cell r="Q1565">
            <v>50508</v>
          </cell>
          <cell r="R1565">
            <v>1.9296605346188193E-4</v>
          </cell>
          <cell r="S1565">
            <v>1.3735819247420011E-3</v>
          </cell>
          <cell r="T1565">
            <v>3.9291468423970218E-4</v>
          </cell>
          <cell r="U1565">
            <v>3.9293973663961148E-4</v>
          </cell>
          <cell r="V1565">
            <v>2.9779143583133922E-4</v>
          </cell>
          <cell r="W1565">
            <v>2.9788468573747228E-4</v>
          </cell>
          <cell r="X1565">
            <v>1.1894937506861975E-3</v>
          </cell>
          <cell r="Y1565">
            <v>1.1895112990694555E-3</v>
          </cell>
        </row>
        <row r="1566">
          <cell r="Q1566">
            <v>50515</v>
          </cell>
          <cell r="R1566">
            <v>1.9296299699284069E-4</v>
          </cell>
          <cell r="S1566">
            <v>1.3735746530897882E-3</v>
          </cell>
          <cell r="T1566">
            <v>3.9291092741702914E-4</v>
          </cell>
          <cell r="U1566">
            <v>3.929357649016763E-4</v>
          </cell>
          <cell r="V1566">
            <v>2.9778819129863075E-4</v>
          </cell>
          <cell r="W1566">
            <v>2.9788063546580003E-4</v>
          </cell>
          <cell r="X1566">
            <v>1.1894862607793493E-3</v>
          </cell>
          <cell r="Y1566">
            <v>1.189503658688214E-3</v>
          </cell>
        </row>
        <row r="1567">
          <cell r="Q1567">
            <v>50522</v>
          </cell>
          <cell r="R1567">
            <v>1.9295996694933395E-4</v>
          </cell>
          <cell r="S1567">
            <v>1.3735674438004474E-3</v>
          </cell>
          <cell r="T1567">
            <v>3.9290720283136884E-4</v>
          </cell>
          <cell r="U1567">
            <v>3.9293182722269183E-4</v>
          </cell>
          <cell r="V1567">
            <v>2.9778497482182135E-4</v>
          </cell>
          <cell r="W1567">
            <v>2.9787662014162076E-4</v>
          </cell>
          <cell r="X1567">
            <v>1.1894788351055402E-3</v>
          </cell>
          <cell r="Y1567">
            <v>1.1894960838149508E-3</v>
          </cell>
        </row>
        <row r="1568">
          <cell r="Q1568">
            <v>50529</v>
          </cell>
          <cell r="R1568">
            <v>1.9295696310517643E-4</v>
          </cell>
          <cell r="S1568">
            <v>1.3735602963454881E-3</v>
          </cell>
          <cell r="T1568">
            <v>3.9290351020934195E-4</v>
          </cell>
          <cell r="U1568">
            <v>3.9292792331406258E-4</v>
          </cell>
          <cell r="V1568">
            <v>2.9778178616072468E-4</v>
          </cell>
          <cell r="W1568">
            <v>2.9787263946654154E-4</v>
          </cell>
          <cell r="X1568">
            <v>1.1894714731204483E-3</v>
          </cell>
          <cell r="Y1568">
            <v>1.1894885738947037E-3</v>
          </cell>
        </row>
        <row r="1569">
          <cell r="Q1569">
            <v>50536</v>
          </cell>
          <cell r="R1569">
            <v>1.929539852360949E-4</v>
          </cell>
          <cell r="S1569">
            <v>1.373553210200832E-3</v>
          </cell>
          <cell r="T1569">
            <v>3.9289984927985331E-4</v>
          </cell>
          <cell r="U1569">
            <v>3.9292405288960183E-4</v>
          </cell>
          <cell r="V1569">
            <v>2.9777862507718544E-4</v>
          </cell>
          <cell r="W1569">
            <v>2.9786869314468408E-4</v>
          </cell>
          <cell r="X1569">
            <v>1.1894641742842952E-3</v>
          </cell>
          <cell r="Y1569">
            <v>1.1894811283771412E-3</v>
          </cell>
        </row>
        <row r="1570">
          <cell r="Q1570">
            <v>50543</v>
          </cell>
          <cell r="R1570">
            <v>1.9295103311971237E-4</v>
          </cell>
          <cell r="S1570">
            <v>1.3735461848467759E-3</v>
          </cell>
          <cell r="T1570">
            <v>3.9289621977407334E-4</v>
          </cell>
          <cell r="U1570">
            <v>3.9292021566551203E-4</v>
          </cell>
          <cell r="V1570">
            <v>2.9777549133506239E-4</v>
          </cell>
          <cell r="W1570">
            <v>2.9786478088266415E-4</v>
          </cell>
          <cell r="X1570">
            <v>1.1894569380618096E-3</v>
          </cell>
          <cell r="Y1570">
            <v>1.1894737467165249E-3</v>
          </cell>
        </row>
        <row r="1571">
          <cell r="Q1571">
            <v>50550</v>
          </cell>
          <cell r="R1571">
            <v>1.9294810653553221E-4</v>
          </cell>
          <cell r="S1571">
            <v>1.3735392197679571E-3</v>
          </cell>
          <cell r="T1571">
            <v>3.9289262142541914E-4</v>
          </cell>
          <cell r="U1571">
            <v>3.9291641136036492E-4</v>
          </cell>
          <cell r="V1571">
            <v>2.9777238470021143E-4</v>
          </cell>
          <cell r="W1571">
            <v>2.9786090238957056E-4</v>
          </cell>
          <cell r="X1571">
            <v>1.1894497639221896E-3</v>
          </cell>
          <cell r="Y1571">
            <v>1.1894664283716716E-3</v>
          </cell>
        </row>
        <row r="1572">
          <cell r="Q1572">
            <v>50557</v>
          </cell>
          <cell r="R1572">
            <v>1.929452052649226E-4</v>
          </cell>
          <cell r="S1572">
            <v>1.3735323144533163E-3</v>
          </cell>
          <cell r="T1572">
            <v>3.9288905396953625E-4</v>
          </cell>
          <cell r="U1572">
            <v>3.9291263969508253E-4</v>
          </cell>
          <cell r="V1572">
            <v>2.9776930494046923E-4</v>
          </cell>
          <cell r="W1572">
            <v>2.9785705737694511E-4</v>
          </cell>
          <cell r="X1572">
            <v>1.1894426513390662E-3</v>
          </cell>
          <cell r="Y1572">
            <v>1.1894591728059162E-3</v>
          </cell>
        </row>
        <row r="1573">
          <cell r="Q1573">
            <v>50564</v>
          </cell>
          <cell r="R1573">
            <v>1.9294232909110095E-4</v>
          </cell>
          <cell r="S1573">
            <v>1.3735254683960639E-3</v>
          </cell>
          <cell r="T1573">
            <v>3.9288551714428046E-4</v>
          </cell>
          <cell r="U1573">
            <v>3.9290890039291769E-4</v>
          </cell>
          <cell r="V1573">
            <v>2.9776625182563666E-4</v>
          </cell>
          <cell r="W1573">
            <v>2.9785324555876174E-4</v>
          </cell>
          <cell r="X1573">
            <v>1.189435599790467E-3</v>
          </cell>
          <cell r="Y1573">
            <v>1.1894519794870746E-3</v>
          </cell>
        </row>
        <row r="1574">
          <cell r="Q1574">
            <v>50571</v>
          </cell>
          <cell r="R1574">
            <v>1.9293947779911846E-4</v>
          </cell>
          <cell r="S1574">
            <v>1.3735186810936439E-3</v>
          </cell>
          <cell r="T1574">
            <v>3.9288201068969956E-4</v>
          </cell>
          <cell r="U1574">
            <v>3.9290519317943505E-4</v>
          </cell>
          <cell r="V1574">
            <v>2.9776322512746218E-4</v>
          </cell>
          <cell r="W1574">
            <v>2.9784946665140685E-4</v>
          </cell>
          <cell r="X1574">
            <v>1.189428608758781E-3</v>
          </cell>
          <cell r="Y1574">
            <v>1.189444847887407E-3</v>
          </cell>
        </row>
        <row r="1575">
          <cell r="Q1575">
            <v>50578</v>
          </cell>
          <cell r="R1575">
            <v>1.9293665117584493E-4</v>
          </cell>
          <cell r="S1575">
            <v>1.3735119520477002E-3</v>
          </cell>
          <cell r="T1575">
            <v>3.9287853434801537E-4</v>
          </cell>
          <cell r="U1575">
            <v>3.9290151778249198E-4</v>
          </cell>
          <cell r="V1575">
            <v>2.9776022461962601E-4</v>
          </cell>
          <cell r="W1575">
            <v>2.9784572037365887E-4</v>
          </cell>
          <cell r="X1575">
            <v>1.1894216777307213E-3</v>
          </cell>
          <cell r="Y1575">
            <v>1.1894377774835819E-3</v>
          </cell>
        </row>
        <row r="1576">
          <cell r="Q1576">
            <v>50585</v>
          </cell>
          <cell r="R1576">
            <v>1.9293384900995357E-4</v>
          </cell>
          <cell r="S1576">
            <v>1.3735052807640413E-3</v>
          </cell>
          <cell r="T1576">
            <v>3.9287508786360582E-4</v>
          </cell>
          <cell r="U1576">
            <v>3.928978739322199E-4</v>
          </cell>
          <cell r="V1576">
            <v>2.9775725007772378E-4</v>
          </cell>
          <cell r="W1576">
            <v>2.9784200644666876E-4</v>
          </cell>
          <cell r="X1576">
            <v>1.1894148061972912E-3</v>
          </cell>
          <cell r="Y1576">
            <v>1.1894307677566393E-3</v>
          </cell>
        </row>
        <row r="1577">
          <cell r="Q1577">
            <v>50592</v>
          </cell>
          <cell r="R1577">
            <v>1.9293107109190596E-4</v>
          </cell>
          <cell r="S1577">
            <v>1.3734986667526062E-3</v>
          </cell>
          <cell r="T1577">
            <v>3.9287167098298753E-4</v>
          </cell>
          <cell r="U1577">
            <v>3.9289426136100572E-4</v>
          </cell>
          <cell r="V1577">
            <v>2.9775430127925058E-4</v>
          </cell>
          <cell r="W1577">
            <v>2.9783832459393997E-4</v>
          </cell>
          <cell r="X1577">
            <v>1.189407993653748E-3</v>
          </cell>
          <cell r="Y1577">
            <v>1.1894238181919554E-3</v>
          </cell>
        </row>
        <row r="1578">
          <cell r="Q1578">
            <v>50599</v>
          </cell>
          <cell r="R1578">
            <v>1.9292831721393717E-4</v>
          </cell>
          <cell r="S1578">
            <v>1.373492109527431E-3</v>
          </cell>
          <cell r="T1578">
            <v>3.9286828345479793E-4</v>
          </cell>
          <cell r="U1578">
            <v>3.9289067980347324E-4</v>
          </cell>
          <cell r="V1578">
            <v>2.9775137800358521E-4</v>
          </cell>
          <cell r="W1578">
            <v>2.9783467454130922E-4</v>
          </cell>
          <cell r="X1578">
            <v>1.1894012395995686E-3</v>
          </cell>
          <cell r="Y1578">
            <v>1.1894169282792068E-3</v>
          </cell>
        </row>
        <row r="1579">
          <cell r="Q1579">
            <v>50606</v>
          </cell>
          <cell r="R1579">
            <v>1.9292558717004096E-4</v>
          </cell>
          <cell r="S1579">
            <v>1.3734856086066152E-3</v>
          </cell>
          <cell r="T1579">
            <v>3.9286492502977797E-4</v>
          </cell>
          <cell r="U1579">
            <v>3.9288712899646468E-4</v>
          </cell>
          <cell r="V1579">
            <v>2.9774848003197448E-4</v>
          </cell>
          <cell r="W1579">
            <v>2.9783105601692702E-4</v>
          </cell>
          <cell r="X1579">
            <v>1.1893945435384149E-3</v>
          </cell>
          <cell r="Y1579">
            <v>1.1894100975123356E-3</v>
          </cell>
        </row>
        <row r="1580">
          <cell r="Q1580">
            <v>50613</v>
          </cell>
          <cell r="R1580">
            <v>1.9292288075595517E-4</v>
          </cell>
          <cell r="S1580">
            <v>1.3734791635122887E-3</v>
          </cell>
          <cell r="T1580">
            <v>3.9286159546075502E-4</v>
          </cell>
          <cell r="U1580">
            <v>3.9288360867902283E-4</v>
          </cell>
          <cell r="V1580">
            <v>2.9774560714751751E-4</v>
          </cell>
          <cell r="W1580">
            <v>2.9782746875123837E-4</v>
          </cell>
          <cell r="X1580">
            <v>1.1893879049780988E-3</v>
          </cell>
          <cell r="Y1580">
            <v>1.1894033253895138E-3</v>
          </cell>
        </row>
        <row r="1581">
          <cell r="Q1581">
            <v>50620</v>
          </cell>
          <cell r="R1581">
            <v>1.9292019776914713E-4</v>
          </cell>
          <cell r="S1581">
            <v>1.3734727737705773E-3</v>
          </cell>
          <cell r="T1581">
            <v>3.9285829450262541E-4</v>
          </cell>
          <cell r="U1581">
            <v>3.9288011859237265E-4</v>
          </cell>
          <cell r="V1581">
            <v>2.9774275913515039E-4</v>
          </cell>
          <cell r="W1581">
            <v>2.9782391247696379E-4</v>
          </cell>
          <cell r="X1581">
            <v>1.1893813234305499E-3</v>
          </cell>
          <cell r="Y1581">
            <v>1.1893966114131095E-3</v>
          </cell>
        </row>
        <row r="1582">
          <cell r="Q1582">
            <v>50627</v>
          </cell>
          <cell r="R1582">
            <v>1.9291753800879921E-4</v>
          </cell>
          <cell r="S1582">
            <v>1.3734664389115716E-3</v>
          </cell>
          <cell r="T1582">
            <v>3.9285502191233762E-4</v>
          </cell>
          <cell r="U1582">
            <v>3.9287665847990354E-4</v>
          </cell>
          <cell r="V1582">
            <v>2.9773993578163088E-4</v>
          </cell>
          <cell r="W1582">
            <v>2.9782038692908037E-4</v>
          </cell>
          <cell r="X1582">
            <v>1.189374798411779E-3</v>
          </cell>
          <cell r="Y1582">
            <v>1.1893899550896514E-3</v>
          </cell>
        </row>
        <row r="1583">
          <cell r="Q1583">
            <v>50634</v>
          </cell>
          <cell r="R1583">
            <v>1.9291490127579461E-4</v>
          </cell>
          <cell r="S1583">
            <v>1.3734601584692939E-3</v>
          </cell>
          <cell r="T1583">
            <v>3.928517774488754E-4</v>
          </cell>
          <cell r="U1583">
            <v>3.9287322808715161E-4</v>
          </cell>
          <cell r="V1583">
            <v>2.9773713687552314E-4</v>
          </cell>
          <cell r="W1583">
            <v>2.978168918448032E-4</v>
          </cell>
          <cell r="X1583">
            <v>1.189368329441847E-3</v>
          </cell>
          <cell r="Y1583">
            <v>1.1893833559297952E-3</v>
          </cell>
        </row>
        <row r="1584">
          <cell r="Q1584">
            <v>50641</v>
          </cell>
          <cell r="R1584">
            <v>1.9291228737270311E-4</v>
          </cell>
          <cell r="S1584">
            <v>1.3734539319816652E-3</v>
          </cell>
          <cell r="T1584">
            <v>3.9284856087324114E-4</v>
          </cell>
          <cell r="U1584">
            <v>3.9286982716178195E-4</v>
          </cell>
          <cell r="V1584">
            <v>2.9773436220718256E-4</v>
          </cell>
          <cell r="W1584">
            <v>2.9781342696356652E-4</v>
          </cell>
          <cell r="X1584">
            <v>1.1893619160448308E-3</v>
          </cell>
          <cell r="Y1584">
            <v>1.1893768134482905E-3</v>
          </cell>
        </row>
        <row r="1585">
          <cell r="Q1585">
            <v>50648</v>
          </cell>
          <cell r="R1585">
            <v>1.9290969610376695E-4</v>
          </cell>
          <cell r="S1585">
            <v>1.3734477589904741E-3</v>
          </cell>
          <cell r="T1585">
            <v>3.9284537194843896E-4</v>
          </cell>
          <cell r="U1585">
            <v>3.9286645545357109E-4</v>
          </cell>
          <cell r="V1585">
            <v>2.977316115687412E-4</v>
          </cell>
          <cell r="W1585">
            <v>2.9780999202700536E-4</v>
          </cell>
          <cell r="X1585">
            <v>1.1893555577487899E-3</v>
          </cell>
          <cell r="Y1585">
            <v>1.1893703271639458E-3</v>
          </cell>
        </row>
        <row r="1586">
          <cell r="Q1586">
            <v>50655</v>
          </cell>
          <cell r="R1586">
            <v>1.9290712727488703E-4</v>
          </cell>
          <cell r="S1586">
            <v>1.3734416390413446E-3</v>
          </cell>
          <cell r="T1586">
            <v>3.9284221043945857E-4</v>
          </cell>
          <cell r="U1586">
            <v>3.9286311271438998E-4</v>
          </cell>
          <cell r="V1586">
            <v>2.977288847540924E-4</v>
          </cell>
          <cell r="W1586">
            <v>2.9780658677893736E-4</v>
          </cell>
          <cell r="X1586">
            <v>1.1893492540857339E-3</v>
          </cell>
          <cell r="Y1586">
            <v>1.1893638965995961E-3</v>
          </cell>
        </row>
        <row r="1587">
          <cell r="Q1587">
            <v>50662</v>
          </cell>
          <cell r="R1587">
            <v>1.929045806936089E-4</v>
          </cell>
          <cell r="S1587">
            <v>1.3734355716837048E-3</v>
          </cell>
          <cell r="T1587">
            <v>3.9283907611325884E-4</v>
          </cell>
          <cell r="U1587">
            <v>3.9285979869818643E-4</v>
          </cell>
          <cell r="V1587">
            <v>2.977261815588766E-4</v>
          </cell>
          <cell r="W1587">
            <v>2.9780321096534445E-4</v>
          </cell>
          <cell r="X1587">
            <v>1.1893430045915913E-3</v>
          </cell>
          <cell r="Y1587">
            <v>1.1893575212820696E-3</v>
          </cell>
        </row>
        <row r="1588">
          <cell r="Q1588">
            <v>50669</v>
          </cell>
          <cell r="R1588">
            <v>1.9290205616910914E-4</v>
          </cell>
          <cell r="S1588">
            <v>1.3734295564707558E-3</v>
          </cell>
          <cell r="T1588">
            <v>3.928359687387515E-4</v>
          </cell>
          <cell r="U1588">
            <v>3.9285651316096822E-4</v>
          </cell>
          <cell r="V1588">
            <v>2.9772350178046642E-4</v>
          </cell>
          <cell r="W1588">
            <v>2.9779986433435502E-4</v>
          </cell>
          <cell r="X1588">
            <v>1.1893368088061746E-3</v>
          </cell>
          <cell r="Y1588">
            <v>1.1893512007421546E-3</v>
          </cell>
        </row>
        <row r="1589">
          <cell r="Q1589">
            <v>50676</v>
          </cell>
          <cell r="R1589">
            <v>1.9289955351218171E-4</v>
          </cell>
          <cell r="S1589">
            <v>1.3734235929594395E-3</v>
          </cell>
          <cell r="T1589">
            <v>3.9283288808678529E-4</v>
          </cell>
          <cell r="U1589">
            <v>3.9285325586078609E-4</v>
          </cell>
          <cell r="V1589">
            <v>2.9772084521795228E-4</v>
          </cell>
          <cell r="W1589">
            <v>2.97796546636226E-4</v>
          </cell>
          <cell r="X1589">
            <v>1.1893306662731516E-3</v>
          </cell>
          <cell r="Y1589">
            <v>1.1893449345145677E-3</v>
          </cell>
        </row>
        <row r="1590">
          <cell r="Q1590">
            <v>50683</v>
          </cell>
          <cell r="R1590">
            <v>1.9289707253522439E-4</v>
          </cell>
          <cell r="S1590">
            <v>1.3734176807104097E-3</v>
          </cell>
          <cell r="T1590">
            <v>3.9282983393012968E-4</v>
          </cell>
          <cell r="U1590">
            <v>3.9285002655771711E-4</v>
          </cell>
          <cell r="V1590">
            <v>2.9771821167212816E-4</v>
          </cell>
          <cell r="W1590">
            <v>2.9779325762332504E-4</v>
          </cell>
          <cell r="X1590">
            <v>1.1893245765400107E-3</v>
          </cell>
          <cell r="Y1590">
            <v>1.1893387221379207E-3</v>
          </cell>
        </row>
        <row r="1591">
          <cell r="Q1591">
            <v>50690</v>
          </cell>
          <cell r="R1591">
            <v>1.9289461305222553E-4</v>
          </cell>
          <cell r="S1591">
            <v>1.3734118192880002E-3</v>
          </cell>
          <cell r="T1591">
            <v>3.9282680604345945E-4</v>
          </cell>
          <cell r="U1591">
            <v>3.9284682501384779E-4</v>
          </cell>
          <cell r="V1591">
            <v>2.9771560094547724E-4</v>
          </cell>
          <cell r="W1591">
            <v>2.9778999705011312E-4</v>
          </cell>
          <cell r="X1591">
            <v>1.189318539158032E-3</v>
          </cell>
          <cell r="Y1591">
            <v>1.1893325631546891E-3</v>
          </cell>
        </row>
        <row r="1592">
          <cell r="Q1592">
            <v>50697</v>
          </cell>
          <cell r="R1592">
            <v>1.928921748787506E-4</v>
          </cell>
          <cell r="S1592">
            <v>1.3734060082601952E-3</v>
          </cell>
          <cell r="T1592">
            <v>3.9282380420333873E-4</v>
          </cell>
          <cell r="U1592">
            <v>3.9284365099325787E-4</v>
          </cell>
          <cell r="V1592">
            <v>2.9771301284215774E-4</v>
          </cell>
          <cell r="W1592">
            <v>2.9778676467312714E-4</v>
          </cell>
          <cell r="X1592">
            <v>1.1893125536822542E-3</v>
          </cell>
          <cell r="Y1592">
            <v>1.1893264571111804E-3</v>
          </cell>
        </row>
        <row r="1593">
          <cell r="Q1593">
            <v>50704</v>
          </cell>
          <cell r="R1593">
            <v>1.9288975783192912E-4</v>
          </cell>
          <cell r="S1593">
            <v>1.3734002471985989E-3</v>
          </cell>
          <cell r="T1593">
            <v>3.9282082818820557E-4</v>
          </cell>
          <cell r="U1593">
            <v>3.9284050426200345E-4</v>
          </cell>
          <cell r="V1593">
            <v>2.9771044716798924E-4</v>
          </cell>
          <cell r="W1593">
            <v>2.9778356025096246E-4</v>
          </cell>
          <cell r="X1593">
            <v>1.189306619671445E-3</v>
          </cell>
          <cell r="Y1593">
            <v>1.1893204035575019E-3</v>
          </cell>
        </row>
        <row r="1594">
          <cell r="Q1594">
            <v>50711</v>
          </cell>
          <cell r="R1594">
            <v>1.9288736173044159E-4</v>
          </cell>
          <cell r="S1594">
            <v>1.3733945356784059E-3</v>
          </cell>
          <cell r="T1594">
            <v>3.9281787777835641E-4</v>
          </cell>
          <cell r="U1594">
            <v>3.9283738458810132E-4</v>
          </cell>
          <cell r="V1594">
            <v>2.9770790373043828E-4</v>
          </cell>
          <cell r="W1594">
            <v>2.9778038354425591E-4</v>
          </cell>
          <cell r="X1594">
            <v>1.18930073668807E-3</v>
          </cell>
          <cell r="Y1594">
            <v>1.1893144020475306E-3</v>
          </cell>
        </row>
        <row r="1595">
          <cell r="Q1595">
            <v>50718</v>
          </cell>
          <cell r="R1595">
            <v>1.9288498639450643E-4</v>
          </cell>
          <cell r="S1595">
            <v>1.3733888732783718E-3</v>
          </cell>
          <cell r="T1595">
            <v>3.9281495275593091E-4</v>
          </cell>
          <cell r="U1595">
            <v>3.9283429174151235E-4</v>
          </cell>
          <cell r="V1595">
            <v>2.9770538233860516E-4</v>
          </cell>
          <cell r="W1595">
            <v>2.977772343156688E-4</v>
          </cell>
          <cell r="X1595">
            <v>1.1892949042982615E-3</v>
          </cell>
          <cell r="Y1595">
            <v>1.1893084521388813E-3</v>
          </cell>
        </row>
        <row r="1596">
          <cell r="Q1596">
            <v>50725</v>
          </cell>
          <cell r="R1596">
            <v>1.928826316458673E-4</v>
          </cell>
          <cell r="S1596">
            <v>1.3733832595807835E-3</v>
          </cell>
          <cell r="T1596">
            <v>3.9281205290489653E-4</v>
          </cell>
          <cell r="U1596">
            <v>3.9283122549412571E-4</v>
          </cell>
          <cell r="V1596">
            <v>2.9770288280320977E-4</v>
          </cell>
          <cell r="W1596">
            <v>2.9777411232986996E-4</v>
          </cell>
          <cell r="X1596">
            <v>1.1892891220717898E-3</v>
          </cell>
          <cell r="Y1596">
            <v>1.1893025533928757E-3</v>
          </cell>
        </row>
        <row r="1597">
          <cell r="Q1597">
            <v>50732</v>
          </cell>
          <cell r="R1597">
            <v>1.9288029730778016E-4</v>
          </cell>
          <cell r="S1597">
            <v>1.37337769417143E-3</v>
          </cell>
          <cell r="T1597">
            <v>3.9280917801103385E-4</v>
          </cell>
          <cell r="U1597">
            <v>3.9282818561974301E-4</v>
          </cell>
          <cell r="V1597">
            <v>2.9770040493657844E-4</v>
          </cell>
          <cell r="W1597">
            <v>2.9777101735351907E-4</v>
          </cell>
          <cell r="X1597">
            <v>1.189283389582032E-3</v>
          </cell>
          <cell r="Y1597">
            <v>1.1892967053745132E-3</v>
          </cell>
        </row>
        <row r="1598">
          <cell r="Q1598">
            <v>50739</v>
          </cell>
          <cell r="R1598">
            <v>1.9287798320500078E-4</v>
          </cell>
          <cell r="S1598">
            <v>1.373372176639575E-3</v>
          </cell>
          <cell r="T1598">
            <v>3.9280632786192114E-4</v>
          </cell>
          <cell r="U1598">
            <v>3.9282517189406248E-4</v>
          </cell>
          <cell r="V1598">
            <v>2.9769794855263025E-4</v>
          </cell>
          <cell r="W1598">
            <v>2.9776794915525027E-4</v>
          </cell>
          <cell r="X1598">
            <v>1.1892777064059429E-3</v>
          </cell>
          <cell r="Y1598">
            <v>1.1892909076524386E-3</v>
          </cell>
        </row>
        <row r="1599">
          <cell r="Q1599">
            <v>50746</v>
          </cell>
          <cell r="R1599">
            <v>1.928756891637721E-4</v>
          </cell>
          <cell r="S1599">
            <v>1.3733667065779264E-3</v>
          </cell>
          <cell r="T1599">
            <v>3.9280350224692E-4</v>
          </cell>
          <cell r="U1599">
            <v>3.9282218409466337E-4</v>
          </cell>
          <cell r="V1599">
            <v>2.9769551346686392E-4</v>
          </cell>
          <cell r="W1599">
            <v>2.9776490750565526E-4</v>
          </cell>
          <cell r="X1599">
            <v>1.1892720721240254E-3</v>
          </cell>
          <cell r="Y1599">
            <v>1.1892851597989143E-3</v>
          </cell>
        </row>
        <row r="1600">
          <cell r="Q1600">
            <v>50753</v>
          </cell>
          <cell r="R1600">
            <v>1.9287341501181182E-4</v>
          </cell>
          <cell r="S1600">
            <v>1.3733612835826084E-3</v>
          </cell>
          <cell r="T1600">
            <v>3.9280070095716032E-4</v>
          </cell>
          <cell r="U1600">
            <v>3.9281922200099043E-4</v>
          </cell>
          <cell r="V1600">
            <v>2.9769309949634435E-4</v>
          </cell>
          <cell r="W1600">
            <v>2.9776189217726751E-4</v>
          </cell>
          <cell r="X1600">
            <v>1.1892664863203015E-3</v>
          </cell>
          <cell r="Y1600">
            <v>1.1892794613897889E-3</v>
          </cell>
        </row>
        <row r="1601">
          <cell r="Q1601">
            <v>50760</v>
          </cell>
          <cell r="R1601">
            <v>1.9287116057830009E-4</v>
          </cell>
          <cell r="S1601">
            <v>1.3733559072531347E-3</v>
          </cell>
          <cell r="T1601">
            <v>3.927979237855259E-4</v>
          </cell>
          <cell r="U1601">
            <v>3.9281628539433868E-4</v>
          </cell>
          <cell r="V1601">
            <v>2.9769070645968972E-4</v>
          </cell>
          <cell r="W1601">
            <v>2.9775890294454565E-4</v>
          </cell>
          <cell r="X1601">
            <v>1.1892609485822825E-3</v>
          </cell>
          <cell r="Y1601">
            <v>1.1892738120044682E-3</v>
          </cell>
        </row>
        <row r="1602">
          <cell r="Q1602">
            <v>50767</v>
          </cell>
          <cell r="R1602">
            <v>1.928689256938673E-4</v>
          </cell>
          <cell r="S1602">
            <v>1.3733505771923787E-3</v>
          </cell>
          <cell r="T1602">
            <v>3.9279517052663983E-4</v>
          </cell>
          <cell r="U1602">
            <v>3.9281337405783803E-4</v>
          </cell>
          <cell r="V1602">
            <v>2.9768833417705842E-4</v>
          </cell>
          <cell r="W1602">
            <v>2.9775593958385774E-4</v>
          </cell>
          <cell r="X1602">
            <v>1.1892554585009416E-3</v>
          </cell>
          <cell r="Y1602">
            <v>1.1892682112258862E-3</v>
          </cell>
        </row>
        <row r="1603">
          <cell r="Q1603">
            <v>50774</v>
          </cell>
          <cell r="R1603">
            <v>1.9286671019058186E-4</v>
          </cell>
          <cell r="S1603">
            <v>1.3733452930065472E-3</v>
          </cell>
          <cell r="T1603">
            <v>3.9279244097685024E-4</v>
          </cell>
          <cell r="U1603">
            <v>3.9281048777643822E-4</v>
          </cell>
          <cell r="V1603">
            <v>2.9768598247013618E-4</v>
          </cell>
          <cell r="W1603">
            <v>2.9775300187346508E-4</v>
          </cell>
          <cell r="X1603">
            <v>1.1892500156706841E-3</v>
          </cell>
          <cell r="Y1603">
            <v>1.1892626586404757E-3</v>
          </cell>
        </row>
        <row r="1604">
          <cell r="Q1604">
            <v>50781</v>
          </cell>
          <cell r="R1604">
            <v>1.9286451390193818E-4</v>
          </cell>
          <cell r="S1604">
            <v>1.373340054305152E-3</v>
          </cell>
          <cell r="T1604">
            <v>3.9278973493421607E-4</v>
          </cell>
          <cell r="U1604">
            <v>3.9280762633689371E-4</v>
          </cell>
          <cell r="V1604">
            <v>2.9768365116212317E-4</v>
          </cell>
          <cell r="W1604">
            <v>2.9775008959350671E-4</v>
          </cell>
          <cell r="X1604">
            <v>1.1892446196893197E-3</v>
          </cell>
          <cell r="Y1604">
            <v>1.189257153838139E-3</v>
          </cell>
        </row>
        <row r="1605">
          <cell r="Q1605">
            <v>50788</v>
          </cell>
          <cell r="R1605">
            <v>1.9286233666284484E-4</v>
          </cell>
          <cell r="S1605">
            <v>1.3733348607009833E-3</v>
          </cell>
          <cell r="T1605">
            <v>3.9278705219849289E-4</v>
          </cell>
          <cell r="U1605">
            <v>3.9280478952774902E-4</v>
          </cell>
          <cell r="V1605">
            <v>2.9768134007772152E-4</v>
          </cell>
          <cell r="W1605">
            <v>2.9774720252598351E-4</v>
          </cell>
          <cell r="X1605">
            <v>1.1892392701580343E-3</v>
          </cell>
          <cell r="Y1605">
            <v>1.189251696412221E-3</v>
          </cell>
        </row>
        <row r="1606">
          <cell r="Q1606">
            <v>50795</v>
          </cell>
          <cell r="R1606">
            <v>1.9286017830961262E-4</v>
          </cell>
          <cell r="S1606">
            <v>1.3733297118100824E-3</v>
          </cell>
          <cell r="T1606">
            <v>3.9278439257111887E-4</v>
          </cell>
          <cell r="U1606">
            <v>3.9280197713932374E-4</v>
          </cell>
          <cell r="V1606">
            <v>2.9767904904312261E-4</v>
          </cell>
          <cell r="W1606">
            <v>2.9774434045474275E-4</v>
          </cell>
          <cell r="X1606">
            <v>1.1892339666813626E-3</v>
          </cell>
          <cell r="Y1606">
            <v>1.1892462859594782E-3</v>
          </cell>
        </row>
        <row r="1607">
          <cell r="Q1607">
            <v>50802</v>
          </cell>
          <cell r="R1607">
            <v>1.9285803867994286E-4</v>
          </cell>
          <cell r="S1607">
            <v>1.3733246072517144E-3</v>
          </cell>
          <cell r="T1607">
            <v>3.9278175585520111E-4</v>
          </cell>
          <cell r="U1607">
            <v>3.9279918896369814E-4</v>
          </cell>
          <cell r="V1607">
            <v>2.9767677788599458E-4</v>
          </cell>
          <cell r="W1607">
            <v>2.9774150316546277E-4</v>
          </cell>
          <cell r="X1607">
            <v>1.1892287088671595E-3</v>
          </cell>
          <cell r="Y1607">
            <v>1.1892409220800534E-3</v>
          </cell>
        </row>
        <row r="1608">
          <cell r="Q1608">
            <v>50809</v>
          </cell>
          <cell r="R1608">
            <v>1.9285591761291577E-4</v>
          </cell>
          <cell r="S1608">
            <v>1.3733195466483427E-3</v>
          </cell>
          <cell r="T1608">
            <v>3.9277914185550147E-4</v>
          </cell>
          <cell r="U1608">
            <v>3.9279642479469828E-4</v>
          </cell>
          <cell r="V1608">
            <v>2.9767452643547003E-4</v>
          </cell>
          <cell r="W1608">
            <v>2.9773869044563754E-4</v>
          </cell>
          <cell r="X1608">
            <v>1.1892234963265737E-3</v>
          </cell>
          <cell r="Y1608">
            <v>1.1892356043774455E-3</v>
          </cell>
        </row>
        <row r="1609">
          <cell r="Q1609">
            <v>50816</v>
          </cell>
          <cell r="R1609">
            <v>1.9285381494897884E-4</v>
          </cell>
          <cell r="S1609">
            <v>1.3733145296256019E-3</v>
          </cell>
          <cell r="T1609">
            <v>3.9277655037842329E-4</v>
          </cell>
          <cell r="U1609">
            <v>3.9279368442788205E-4</v>
          </cell>
          <cell r="V1609">
            <v>2.9767229452213381E-4</v>
          </cell>
          <cell r="W1609">
            <v>2.9773590208456176E-4</v>
          </cell>
          <cell r="X1609">
            <v>1.1892183286740202E-3</v>
          </cell>
          <cell r="Y1609">
            <v>1.1892303324584829E-3</v>
          </cell>
        </row>
        <row r="1610">
          <cell r="Q1610">
            <v>50823</v>
          </cell>
          <cell r="R1610">
            <v>1.928517305299355E-4</v>
          </cell>
          <cell r="S1610">
            <v>1.3733095558122713E-3</v>
          </cell>
          <cell r="T1610">
            <v>3.9277398123199753E-4</v>
          </cell>
          <cell r="U1610">
            <v>3.9279096766052453E-4</v>
          </cell>
          <cell r="V1610">
            <v>2.9767008197801068E-4</v>
          </cell>
          <cell r="W1610">
            <v>2.9773313787331547E-4</v>
          </cell>
          <cell r="X1610">
            <v>1.1892132055271528E-3</v>
          </cell>
          <cell r="Y1610">
            <v>1.1892251059332963E-3</v>
          </cell>
        </row>
        <row r="1611">
          <cell r="Q1611">
            <v>50830</v>
          </cell>
          <cell r="R1611">
            <v>1.9284966419893363E-4</v>
          </cell>
          <cell r="S1611">
            <v>1.3733046248402497E-3</v>
          </cell>
          <cell r="T1611">
            <v>3.9277143422586944E-4</v>
          </cell>
          <cell r="U1611">
            <v>3.92788274291604E-4</v>
          </cell>
          <cell r="V1611">
            <v>2.9766788863655339E-4</v>
          </cell>
          <cell r="W1611">
            <v>2.9773039760474948E-4</v>
          </cell>
          <cell r="X1611">
            <v>1.1892081265068382E-3</v>
          </cell>
          <cell r="Y1611">
            <v>1.1892199244152907E-3</v>
          </cell>
        </row>
        <row r="1612">
          <cell r="Q1612">
            <v>50837</v>
          </cell>
          <cell r="R1612">
            <v>1.9284761580045444E-4</v>
          </cell>
          <cell r="S1612">
            <v>1.3732997363445293E-3</v>
          </cell>
          <cell r="T1612">
            <v>3.9276890917128539E-4</v>
          </cell>
          <cell r="U1612">
            <v>3.9278560412178779E-4</v>
          </cell>
          <cell r="V1612">
            <v>2.9766571433263055E-4</v>
          </cell>
          <cell r="W1612">
            <v>2.9772768107347043E-4</v>
          </cell>
          <cell r="X1612">
            <v>1.189203091237129E-3</v>
          </cell>
          <cell r="Y1612">
            <v>1.1892147875211187E-3</v>
          </cell>
        </row>
        <row r="1613">
          <cell r="Q1613">
            <v>50844</v>
          </cell>
          <cell r="R1613">
            <v>1.9284558518030114E-4</v>
          </cell>
          <cell r="S1613">
            <v>1.3732948899631702E-3</v>
          </cell>
          <cell r="T1613">
            <v>3.9276640588107925E-4</v>
          </cell>
          <cell r="U1613">
            <v>3.9278295695341841E-4</v>
          </cell>
          <cell r="V1613">
            <v>2.9766355890251507E-4</v>
          </cell>
          <cell r="W1613">
            <v>2.9772498807582621E-4</v>
          </cell>
          <cell r="X1613">
            <v>1.1891980993452374E-3</v>
          </cell>
          <cell r="Y1613">
            <v>1.1892096948706535E-3</v>
          </cell>
        </row>
        <row r="1614">
          <cell r="Q1614">
            <v>50851</v>
          </cell>
          <cell r="R1614">
            <v>1.9284357218558797E-4</v>
          </cell>
          <cell r="S1614">
            <v>1.3732900853372747E-3</v>
          </cell>
          <cell r="T1614">
            <v>3.9276392416965966E-4</v>
          </cell>
          <cell r="U1614">
            <v>3.9278033259049965E-4</v>
          </cell>
          <cell r="V1614">
            <v>2.9766142218387196E-4</v>
          </cell>
          <cell r="W1614">
            <v>2.9772231840989117E-4</v>
          </cell>
          <cell r="X1614">
            <v>1.1891931504615094E-3</v>
          </cell>
          <cell r="Y1614">
            <v>1.1892046460869631E-3</v>
          </cell>
        </row>
        <row r="1615">
          <cell r="Q1615">
            <v>50858</v>
          </cell>
          <cell r="R1615">
            <v>1.928415766647292E-4</v>
          </cell>
          <cell r="S1615">
            <v>1.3732853221109628E-3</v>
          </cell>
          <cell r="T1615">
            <v>3.9276146385299669E-4</v>
          </cell>
          <cell r="U1615">
            <v>3.9277773083868289E-4</v>
          </cell>
          <cell r="V1615">
            <v>2.9765930401574707E-4</v>
          </cell>
          <cell r="W1615">
            <v>2.9771967187545219E-4</v>
          </cell>
          <cell r="X1615">
            <v>1.1891882442193985E-3</v>
          </cell>
          <cell r="Y1615">
            <v>1.1891996407962827E-3</v>
          </cell>
        </row>
        <row r="1616">
          <cell r="Q1616">
            <v>50865</v>
          </cell>
          <cell r="R1616">
            <v>1.9283959846742816E-4</v>
          </cell>
          <cell r="S1616">
            <v>1.3732805999313472E-3</v>
          </cell>
          <cell r="T1616">
            <v>3.927590247486091E-4</v>
          </cell>
          <cell r="U1616">
            <v>3.9277515150525354E-4</v>
          </cell>
          <cell r="V1616">
            <v>2.9765720423855527E-4</v>
          </cell>
          <cell r="W1616">
            <v>2.9771704827399377E-4</v>
          </cell>
          <cell r="X1616">
            <v>1.1891833802554405E-3</v>
          </cell>
          <cell r="Y1616">
            <v>1.1891946786279895E-3</v>
          </cell>
        </row>
        <row r="1617">
          <cell r="Q1617">
            <v>50872</v>
          </cell>
          <cell r="R1617">
            <v>1.9283763744466653E-4</v>
          </cell>
          <cell r="S1617">
            <v>1.3732759184485073E-3</v>
          </cell>
          <cell r="T1617">
            <v>3.9275660667555161E-4</v>
          </cell>
          <cell r="U1617">
            <v>3.9277259439911733E-4</v>
          </cell>
          <cell r="V1617">
            <v>2.976551226940689E-4</v>
          </cell>
          <cell r="W1617">
            <v>2.977144474086844E-4</v>
          </cell>
          <cell r="X1617">
            <v>1.1891785582092275E-3</v>
          </cell>
          <cell r="Y1617">
            <v>1.1891897592145766E-3</v>
          </cell>
        </row>
        <row r="1618">
          <cell r="Q1618">
            <v>50879</v>
          </cell>
          <cell r="R1618">
            <v>1.9283569344869352E-4</v>
          </cell>
          <cell r="S1618">
            <v>1.3732712773154669E-3</v>
          </cell>
          <cell r="T1618">
            <v>3.9275420945440189E-4</v>
          </cell>
          <cell r="U1618">
            <v>3.9277005933078727E-4</v>
          </cell>
          <cell r="V1618">
            <v>2.9765305922540674E-4</v>
          </cell>
          <cell r="W1618">
            <v>2.9771186908436208E-4</v>
          </cell>
          <cell r="X1618">
            <v>1.1891737777233828E-3</v>
          </cell>
          <cell r="Y1618">
            <v>1.1891848821916264E-3</v>
          </cell>
        </row>
        <row r="1619">
          <cell r="Q1619">
            <v>50886</v>
          </cell>
          <cell r="R1619">
            <v>1.9283376633301533E-4</v>
          </cell>
          <cell r="S1619">
            <v>1.3732666761881683E-3</v>
          </cell>
          <cell r="T1619">
            <v>3.9275183290724827E-4</v>
          </cell>
          <cell r="U1619">
            <v>3.9276754611237004E-4</v>
          </cell>
          <cell r="V1619">
            <v>2.9765101367702226E-4</v>
          </cell>
          <cell r="W1619">
            <v>2.9770931310752055E-4</v>
          </cell>
          <cell r="X1619">
            <v>1.1891690384435365E-3</v>
          </cell>
          <cell r="Y1619">
            <v>1.1891800471977864E-3</v>
          </cell>
        </row>
        <row r="1620">
          <cell r="Q1620">
            <v>50893</v>
          </cell>
          <cell r="R1620">
            <v>1.9283185595238454E-4</v>
          </cell>
          <cell r="S1620">
            <v>1.3732621147254478E-3</v>
          </cell>
          <cell r="T1620">
            <v>3.9274947685767701E-4</v>
          </cell>
          <cell r="U1620">
            <v>3.9276505455755297E-4</v>
          </cell>
          <cell r="V1620">
            <v>2.9764898589469273E-4</v>
          </cell>
          <cell r="W1620">
            <v>2.977067792862955E-4</v>
          </cell>
          <cell r="X1620">
            <v>1.1891643400182995E-3</v>
          </cell>
          <cell r="Y1620">
            <v>1.1891752538747431E-3</v>
          </cell>
        </row>
        <row r="1621">
          <cell r="Q1621">
            <v>50900</v>
          </cell>
          <cell r="R1621">
            <v>1.9282996216278967E-4</v>
          </cell>
          <cell r="S1621">
            <v>1.3732575925890136E-3</v>
          </cell>
          <cell r="T1621">
            <v>3.9274714113076011E-4</v>
          </cell>
          <cell r="U1621">
            <v>3.9276258448159095E-4</v>
          </cell>
          <cell r="V1621">
            <v>2.9764697572550808E-4</v>
          </cell>
          <cell r="W1621">
            <v>2.977042674304507E-4</v>
          </cell>
          <cell r="X1621">
            <v>1.1891596820992397E-3</v>
          </cell>
          <cell r="Y1621">
            <v>1.1891705018671967E-3</v>
          </cell>
        </row>
        <row r="1622">
          <cell r="Q1622">
            <v>50907</v>
          </cell>
          <cell r="R1622">
            <v>1.9282808482144485E-4</v>
          </cell>
          <cell r="S1622">
            <v>1.3732531094434199E-3</v>
          </cell>
          <cell r="T1622">
            <v>3.9274482555304275E-4</v>
          </cell>
          <cell r="U1622">
            <v>3.9276013570129349E-4</v>
          </cell>
          <cell r="V1622">
            <v>2.9764498301785967E-4</v>
          </cell>
          <cell r="W1622">
            <v>2.9770177735136447E-4</v>
          </cell>
          <cell r="X1622">
            <v>1.1891550643408572E-3</v>
          </cell>
          <cell r="Y1622">
            <v>1.189165790822837E-3</v>
          </cell>
        </row>
        <row r="1623">
          <cell r="Q1623">
            <v>50914</v>
          </cell>
          <cell r="R1623">
            <v>1.9282622378677942E-4</v>
          </cell>
          <cell r="S1623">
            <v>1.3732486649560454E-3</v>
          </cell>
          <cell r="T1623">
            <v>3.9274252995253136E-4</v>
          </cell>
          <cell r="U1623">
            <v>3.9275770803501173E-4</v>
          </cell>
          <cell r="V1623">
            <v>2.9764300762142969E-4</v>
          </cell>
          <cell r="W1623">
            <v>2.9769930886201605E-4</v>
          </cell>
          <cell r="X1623">
            <v>1.1891504864005599E-3</v>
          </cell>
          <cell r="Y1623">
            <v>1.1891611203923172E-3</v>
          </cell>
        </row>
        <row r="1624">
          <cell r="Q1624">
            <v>50921</v>
          </cell>
          <cell r="R1624">
            <v>1.9282437891842785E-4</v>
          </cell>
          <cell r="S1624">
            <v>1.373244258797068E-3</v>
          </cell>
          <cell r="T1624">
            <v>3.9274025415868128E-4</v>
          </cell>
          <cell r="U1624">
            <v>3.9275530130262586E-4</v>
          </cell>
          <cell r="V1624">
            <v>2.9764104938717997E-4</v>
          </cell>
          <cell r="W1624">
            <v>2.976968617769725E-4</v>
          </cell>
          <cell r="X1624">
            <v>1.1891459479386405E-3</v>
          </cell>
          <cell r="Y1624">
            <v>1.1891564902292314E-3</v>
          </cell>
        </row>
        <row r="1625">
          <cell r="Q1625">
            <v>50928</v>
          </cell>
          <cell r="R1625">
            <v>1.9282255007721966E-4</v>
          </cell>
          <cell r="S1625">
            <v>1.3732398906394431E-3</v>
          </cell>
          <cell r="T1625">
            <v>3.9273799800238493E-4</v>
          </cell>
          <cell r="U1625">
            <v>3.9275291532553234E-4</v>
          </cell>
          <cell r="V1625">
            <v>2.9763910816734155E-4</v>
          </cell>
          <cell r="W1625">
            <v>2.9769443591237514E-4</v>
          </cell>
          <cell r="X1625">
            <v>1.1891414486182505E-3</v>
          </cell>
          <cell r="Y1625">
            <v>1.1891518999900886E-3</v>
          </cell>
        </row>
        <row r="1626">
          <cell r="Q1626">
            <v>50935</v>
          </cell>
          <cell r="R1626">
            <v>1.9282073712516916E-4</v>
          </cell>
          <cell r="S1626">
            <v>1.37323556015888E-3</v>
          </cell>
          <cell r="T1626">
            <v>3.9273576131595978E-4</v>
          </cell>
          <cell r="U1626">
            <v>3.9275054992663145E-4</v>
          </cell>
          <cell r="V1626">
            <v>2.9763718381540383E-4</v>
          </cell>
          <cell r="W1626">
            <v>2.9769203108592643E-4</v>
          </cell>
          <cell r="X1626">
            <v>1.1891369881053789E-3</v>
          </cell>
          <cell r="Y1626">
            <v>1.1891473493342894E-3</v>
          </cell>
        </row>
        <row r="1627">
          <cell r="Q1627">
            <v>50942</v>
          </cell>
          <cell r="R1627">
            <v>1.9281893992546573E-4</v>
          </cell>
          <cell r="S1627">
            <v>1.3732312670338186E-3</v>
          </cell>
          <cell r="T1627">
            <v>3.9273354393313669E-4</v>
          </cell>
          <cell r="U1627">
            <v>3.927482049303148E-4</v>
          </cell>
          <cell r="V1627">
            <v>2.9763527618610402E-4</v>
          </cell>
          <cell r="W1627">
            <v>2.9768964711687703E-4</v>
          </cell>
          <cell r="X1627">
            <v>1.1891325660688269E-3</v>
          </cell>
          <cell r="Y1627">
            <v>1.1891428379241019E-3</v>
          </cell>
        </row>
        <row r="1628">
          <cell r="Q1628">
            <v>50949</v>
          </cell>
          <cell r="R1628">
            <v>1.9281715834246384E-4</v>
          </cell>
          <cell r="S1628">
            <v>1.3732270109454083E-3</v>
          </cell>
          <cell r="T1628">
            <v>3.9273134568904798E-4</v>
          </cell>
          <cell r="U1628">
            <v>3.9274588016245286E-4</v>
          </cell>
          <cell r="V1628">
            <v>2.9763338513541672E-4</v>
          </cell>
          <cell r="W1628">
            <v>2.9768728382601259E-4</v>
          </cell>
          <cell r="X1628">
            <v>1.1891281821801857E-3</v>
          </cell>
          <cell r="Y1628">
            <v>1.1891383654246378E-3</v>
          </cell>
        </row>
        <row r="1629">
          <cell r="Q1629">
            <v>50956</v>
          </cell>
          <cell r="R1629">
            <v>1.9281539224167332E-4</v>
          </cell>
          <cell r="S1629">
            <v>1.3732227915774838E-3</v>
          </cell>
          <cell r="T1629">
            <v>3.9272916642021596E-4</v>
          </cell>
          <cell r="U1629">
            <v>3.9274357545038296E-4</v>
          </cell>
          <cell r="V1629">
            <v>2.9763151052054351E-4</v>
          </cell>
          <cell r="W1629">
            <v>2.9768494103564127E-4</v>
          </cell>
          <cell r="X1629">
            <v>1.189123836113813E-3</v>
          </cell>
          <cell r="Y1629">
            <v>1.1891339315038287E-3</v>
          </cell>
        </row>
        <row r="1630">
          <cell r="Q1630">
            <v>50963</v>
          </cell>
          <cell r="R1630">
            <v>1.928136414897496E-4</v>
          </cell>
          <cell r="S1630">
            <v>1.3732186086165441E-3</v>
          </cell>
          <cell r="T1630">
            <v>3.9272700596454141E-4</v>
          </cell>
          <cell r="U1630">
            <v>3.9274129062289684E-4</v>
          </cell>
          <cell r="V1630">
            <v>2.9762965219990264E-4</v>
          </cell>
          <cell r="W1630">
            <v>2.9768261856958072E-4</v>
          </cell>
          <cell r="X1630">
            <v>1.1891195275468098E-3</v>
          </cell>
          <cell r="Y1630">
            <v>1.189129535832404E-3</v>
          </cell>
        </row>
        <row r="1631">
          <cell r="Q1631">
            <v>50970</v>
          </cell>
          <cell r="R1631">
            <v>1.9281190595448407E-4</v>
          </cell>
          <cell r="S1631">
            <v>1.3732144617517297E-3</v>
          </cell>
          <cell r="T1631">
            <v>3.9272486416129206E-4</v>
          </cell>
          <cell r="U1631">
            <v>3.9273902551022899E-4</v>
          </cell>
          <cell r="V1631">
            <v>2.9762781003311861E-4</v>
          </cell>
          <cell r="W1631">
            <v>2.9768031625314534E-4</v>
          </cell>
          <cell r="X1631">
            <v>1.1891152561589984E-3</v>
          </cell>
          <cell r="Y1631">
            <v>1.1891251780838654E-3</v>
          </cell>
        </row>
        <row r="1632">
          <cell r="Q1632">
            <v>50977</v>
          </cell>
          <cell r="R1632">
            <v>1.9281018550479465E-4</v>
          </cell>
          <cell r="S1632">
            <v>1.373210350674801E-3</v>
          </cell>
          <cell r="T1632">
            <v>3.9272274085109138E-4</v>
          </cell>
          <cell r="U1632">
            <v>3.9273677994404427E-4</v>
          </cell>
          <cell r="V1632">
            <v>2.9762598388101251E-4</v>
          </cell>
          <cell r="W1632">
            <v>2.9767803391313419E-4</v>
          </cell>
          <cell r="X1632">
            <v>1.1891110216328993E-3</v>
          </cell>
          <cell r="Y1632">
            <v>1.1891208579344664E-3</v>
          </cell>
        </row>
        <row r="1633">
          <cell r="Q1633">
            <v>50984</v>
          </cell>
          <cell r="R1633">
            <v>1.9280848001071619E-4</v>
          </cell>
          <cell r="S1633">
            <v>1.3732062750801165E-3</v>
          </cell>
          <cell r="T1633">
            <v>3.927206358759071E-4</v>
          </cell>
          <cell r="U1633">
            <v>3.9273455375742636E-4</v>
          </cell>
          <cell r="V1633">
            <v>2.976241736055913E-4</v>
          </cell>
          <cell r="W1633">
            <v>2.9767577137781802E-4</v>
          </cell>
          <cell r="X1633">
            <v>1.1891068236537087E-3</v>
          </cell>
          <cell r="Y1633">
            <v>1.1891165750631881E-3</v>
          </cell>
        </row>
        <row r="1634">
          <cell r="Q1634">
            <v>50991</v>
          </cell>
          <cell r="R1634">
            <v>1.9280678934339109E-4</v>
          </cell>
          <cell r="S1634">
            <v>1.373202234664612E-3</v>
          </cell>
          <cell r="T1634">
            <v>3.9271854907904034E-4</v>
          </cell>
          <cell r="U1634">
            <v>3.9273234678486587E-4</v>
          </cell>
          <cell r="V1634">
            <v>2.9762237907003848E-4</v>
          </cell>
          <cell r="W1634">
            <v>2.976735284769274E-4</v>
          </cell>
          <cell r="X1634">
            <v>1.1891026619092768E-3</v>
          </cell>
          <cell r="Y1634">
            <v>1.1891123291517167E-3</v>
          </cell>
        </row>
        <row r="1635">
          <cell r="Q1635">
            <v>50998</v>
          </cell>
          <cell r="R1635">
            <v>1.9280511337506015E-4</v>
          </cell>
          <cell r="S1635">
            <v>1.3731982291277775E-3</v>
          </cell>
          <cell r="T1635">
            <v>3.927164803051143E-4</v>
          </cell>
          <cell r="U1635">
            <v>3.927301588622487E-4</v>
          </cell>
          <cell r="V1635">
            <v>2.9762060013870377E-4</v>
          </cell>
          <cell r="W1635">
            <v>2.9767130504164006E-4</v>
          </cell>
          <cell r="X1635">
            <v>1.1890985360900853E-3</v>
          </cell>
          <cell r="Y1635">
            <v>1.1891081198844213E-3</v>
          </cell>
        </row>
        <row r="1636">
          <cell r="Q1636">
            <v>51005</v>
          </cell>
          <cell r="R1636">
            <v>1.9280345197905305E-4</v>
          </cell>
          <cell r="S1636">
            <v>1.3731942581716378E-3</v>
          </cell>
          <cell r="T1636">
            <v>3.9271442940006353E-4</v>
          </cell>
          <cell r="U1636">
            <v>3.927279898268444E-4</v>
          </cell>
          <cell r="V1636">
            <v>2.9761883667709347E-4</v>
          </cell>
          <cell r="W1636">
            <v>2.9766910090456923E-4</v>
          </cell>
          <cell r="X1636">
            <v>1.1890944458892265E-3</v>
          </cell>
          <cell r="Y1636">
            <v>1.1891039469483318E-3</v>
          </cell>
        </row>
        <row r="1637">
          <cell r="Q1637">
            <v>51012</v>
          </cell>
          <cell r="R1637">
            <v>1.9280180502977953E-4</v>
          </cell>
          <cell r="S1637">
            <v>1.3731903215007306E-3</v>
          </cell>
          <cell r="T1637">
            <v>3.9271239621112275E-4</v>
          </cell>
          <cell r="U1637">
            <v>3.9272583951729495E-4</v>
          </cell>
          <cell r="V1637">
            <v>2.9761708855186063E-4</v>
          </cell>
          <cell r="W1637">
            <v>2.9766691589975109E-4</v>
          </cell>
          <cell r="X1637">
            <v>1.1890903910023803E-3</v>
          </cell>
          <cell r="Y1637">
            <v>1.1890998100331166E-3</v>
          </cell>
        </row>
        <row r="1638">
          <cell r="Q1638">
            <v>51019</v>
          </cell>
          <cell r="R1638">
            <v>1.9280017240272E-4</v>
          </cell>
          <cell r="S1638">
            <v>1.3731864188220857E-3</v>
          </cell>
          <cell r="T1638">
            <v>3.9271038058681629E-4</v>
          </cell>
          <cell r="U1638">
            <v>3.9272370777360301E-4</v>
          </cell>
          <cell r="V1638">
            <v>2.9761535563079563E-4</v>
          </cell>
          <cell r="W1638">
            <v>2.9766474986263341E-4</v>
          </cell>
          <cell r="X1638">
            <v>1.1890863711277939E-3</v>
          </cell>
          <cell r="Y1638">
            <v>1.1890957088310607E-3</v>
          </cell>
        </row>
        <row r="1639">
          <cell r="Q1639">
            <v>51026</v>
          </cell>
          <cell r="R1639">
            <v>1.9279855397441668E-4</v>
          </cell>
          <cell r="S1639">
            <v>1.3731825498452044E-3</v>
          </cell>
          <cell r="T1639">
            <v>3.9270838237694729E-4</v>
          </cell>
          <cell r="U1639">
            <v>3.927215944371209E-4</v>
          </cell>
          <cell r="V1639">
            <v>2.9761363778281626E-4</v>
          </cell>
          <cell r="W1639">
            <v>2.9766260263006312E-4</v>
          </cell>
          <cell r="X1639">
            <v>1.1890823859662595E-3</v>
          </cell>
          <cell r="Y1639">
            <v>1.1890916430370444E-3</v>
          </cell>
        </row>
        <row r="1640">
          <cell r="Q1640">
            <v>51033</v>
          </cell>
          <cell r="R1640">
            <v>1.9279694962246474E-4</v>
          </cell>
          <cell r="S1640">
            <v>1.3731787142820394E-3</v>
          </cell>
          <cell r="T1640">
            <v>3.9270640143258709E-4</v>
          </cell>
          <cell r="U1640">
            <v>3.927194993505393E-4</v>
          </cell>
          <cell r="V1640">
            <v>2.9761193487795856E-4</v>
          </cell>
          <cell r="W1640">
            <v>2.9766047404027513E-4</v>
          </cell>
          <cell r="X1640">
            <v>1.1890784352210943E-3</v>
          </cell>
          <cell r="Y1640">
            <v>1.189087612348521E-3</v>
          </cell>
        </row>
        <row r="1641">
          <cell r="Q1641">
            <v>51040</v>
          </cell>
          <cell r="R1641">
            <v>1.9279535922550324E-4</v>
          </cell>
          <cell r="S1641">
            <v>1.3731749118469732E-3</v>
          </cell>
          <cell r="T1641">
            <v>3.9270443760606457E-4</v>
          </cell>
          <cell r="U1641">
            <v>3.9271742235787616E-4</v>
          </cell>
          <cell r="V1641">
            <v>2.976102467873672E-4</v>
          </cell>
          <cell r="W1641">
            <v>2.9765836393288021E-4</v>
          </cell>
          <cell r="X1641">
            <v>1.1890745185981185E-3</v>
          </cell>
          <cell r="Y1641">
            <v>1.1890836164654966E-3</v>
          </cell>
        </row>
        <row r="1642">
          <cell r="Q1642">
            <v>51047</v>
          </cell>
          <cell r="R1642">
            <v>1.9279378266320654E-4</v>
          </cell>
          <cell r="S1642">
            <v>1.3731711422567997E-3</v>
          </cell>
          <cell r="T1642">
            <v>3.9270249075095602E-4</v>
          </cell>
          <cell r="U1642">
            <v>3.9271536330446564E-4</v>
          </cell>
          <cell r="V1642">
            <v>2.9760857338328626E-4</v>
          </cell>
          <cell r="W1642">
            <v>2.9765627214885378E-4</v>
          </cell>
          <cell r="X1642">
            <v>1.1890706358056351E-3</v>
          </cell>
          <cell r="Y1642">
            <v>1.1890796550905072E-3</v>
          </cell>
        </row>
        <row r="1643">
          <cell r="Q1643">
            <v>51054</v>
          </cell>
          <cell r="R1643">
            <v>1.927922198162754E-4</v>
          </cell>
          <cell r="S1643">
            <v>1.3731674052307027E-3</v>
          </cell>
          <cell r="T1643">
            <v>3.9270056072207441E-4</v>
          </cell>
          <cell r="U1643">
            <v>3.9271332203694729E-4</v>
          </cell>
          <cell r="V1643">
            <v>2.9760691453904986E-4</v>
          </cell>
          <cell r="W1643">
            <v>2.9765419853052444E-4</v>
          </cell>
          <cell r="X1643">
            <v>1.1890667865544094E-3</v>
          </cell>
          <cell r="Y1643">
            <v>1.1890757279285997E-3</v>
          </cell>
        </row>
        <row r="1644">
          <cell r="Q1644">
            <v>51061</v>
          </cell>
          <cell r="R1644">
            <v>1.9279067056642853E-4</v>
          </cell>
          <cell r="S1644">
            <v>1.3731637004902372E-3</v>
          </cell>
          <cell r="T1644">
            <v>3.9269864737545926E-4</v>
          </cell>
          <cell r="U1644">
            <v>3.9271129840325514E-4</v>
          </cell>
          <cell r="V1644">
            <v>2.9760527012907313E-4</v>
          </cell>
          <cell r="W1644">
            <v>2.9765214292156236E-4</v>
          </cell>
          <cell r="X1644">
            <v>1.189062970557648E-3</v>
          </cell>
          <cell r="Y1644">
            <v>1.1890718346873096E-3</v>
          </cell>
        </row>
        <row r="1645">
          <cell r="Q1645">
            <v>51068</v>
          </cell>
          <cell r="R1645">
            <v>1.9278913479639392E-4</v>
          </cell>
          <cell r="S1645">
            <v>1.3731600277593081E-3</v>
          </cell>
          <cell r="T1645">
            <v>3.9269675056836651E-4</v>
          </cell>
          <cell r="U1645">
            <v>3.9270929225260686E-4</v>
          </cell>
          <cell r="V1645">
            <v>2.9760364002884298E-4</v>
          </cell>
          <cell r="W1645">
            <v>2.9765010516696829E-4</v>
          </cell>
          <cell r="X1645">
            <v>1.1890591875309787E-3</v>
          </cell>
          <cell r="Y1645">
            <v>1.1890679750766412E-3</v>
          </cell>
        </row>
        <row r="1646">
          <cell r="Q1646">
            <v>51075</v>
          </cell>
          <cell r="R1646">
            <v>1.9278761238990027E-4</v>
          </cell>
          <cell r="S1646">
            <v>1.3731563867641528E-3</v>
          </cell>
          <cell r="T1646">
            <v>3.9269487015925836E-4</v>
          </cell>
          <cell r="U1646">
            <v>3.9270730343549326E-4</v>
          </cell>
          <cell r="V1646">
            <v>2.9760202411490918E-4</v>
          </cell>
          <cell r="W1646">
            <v>2.9764808511306229E-4</v>
          </cell>
          <cell r="X1646">
            <v>1.189055437192431E-3</v>
          </cell>
          <cell r="Y1646">
            <v>1.1890641488090461E-3</v>
          </cell>
        </row>
        <row r="1647">
          <cell r="Q1647">
            <v>51082</v>
          </cell>
          <cell r="R1647">
            <v>1.927861032316687E-4</v>
          </cell>
          <cell r="S1647">
            <v>1.3731527772333199E-3</v>
          </cell>
          <cell r="T1647">
            <v>3.9269300600779312E-4</v>
          </cell>
          <cell r="U1647">
            <v>3.9270533180366763E-4</v>
          </cell>
          <cell r="V1647">
            <v>2.9760042226487516E-4</v>
          </cell>
          <cell r="W1647">
            <v>2.9764608260747256E-4</v>
          </cell>
          <cell r="X1647">
            <v>1.1890517192624152E-3</v>
          </cell>
          <cell r="Y1647">
            <v>1.1890603555994043E-3</v>
          </cell>
        </row>
        <row r="1648">
          <cell r="Q1648">
            <v>51089</v>
          </cell>
          <cell r="R1648">
            <v>1.9278460720740436E-4</v>
          </cell>
          <cell r="S1648">
            <v>1.3731491988976515E-3</v>
          </cell>
          <cell r="T1648">
            <v>3.9269115797481549E-4</v>
          </cell>
          <cell r="U1648">
            <v>3.9270337721013525E-4</v>
          </cell>
          <cell r="V1648">
            <v>2.9759883435738959E-4</v>
          </cell>
          <cell r="W1648">
            <v>2.9764409749912462E-4</v>
          </cell>
          <cell r="X1648">
            <v>1.1890480334637034E-3</v>
          </cell>
          <cell r="Y1648">
            <v>1.1890565951650023E-3</v>
          </cell>
        </row>
        <row r="1649">
          <cell r="Q1649">
            <v>51096</v>
          </cell>
          <cell r="R1649">
            <v>1.9278312420378799E-4</v>
          </cell>
          <cell r="S1649">
            <v>1.3731456514902629E-3</v>
          </cell>
          <cell r="T1649">
            <v>3.9268932592234645E-4</v>
          </cell>
          <cell r="U1649">
            <v>3.9270143950914308E-4</v>
          </cell>
          <cell r="V1649">
            <v>2.975972602721371E-4</v>
          </cell>
          <cell r="W1649">
            <v>2.9764212963823042E-4</v>
          </cell>
          <cell r="X1649">
            <v>1.1890443795214091E-3</v>
          </cell>
          <cell r="Y1649">
            <v>1.189052867225515E-3</v>
          </cell>
        </row>
        <row r="1650">
          <cell r="Q1650">
            <v>51103</v>
          </cell>
          <cell r="R1650">
            <v>1.9278165410846799E-4</v>
          </cell>
          <cell r="S1650">
            <v>1.3731421347465242E-3</v>
          </cell>
          <cell r="T1650">
            <v>3.9268750971357356E-4</v>
          </cell>
          <cell r="U1650">
            <v>3.9269951855616913E-4</v>
          </cell>
          <cell r="V1650">
            <v>2.9759569988982979E-4</v>
          </cell>
          <cell r="W1650">
            <v>2.9764017887627735E-4</v>
          </cell>
          <cell r="X1650">
            <v>1.1890407571629685E-3</v>
          </cell>
          <cell r="Y1650">
            <v>1.1890491715029841E-3</v>
          </cell>
        </row>
        <row r="1651">
          <cell r="Q1651">
            <v>51110</v>
          </cell>
          <cell r="R1651">
            <v>1.9278019681005196E-4</v>
          </cell>
          <cell r="S1651">
            <v>1.3731386484040419E-3</v>
          </cell>
          <cell r="T1651">
            <v>3.9268570921284138E-4</v>
          </cell>
          <cell r="U1651">
            <v>3.9269761420791268E-4</v>
          </cell>
          <cell r="V1651">
            <v>2.9759415309219857E-4</v>
          </cell>
          <cell r="W1651">
            <v>2.9763824506601769E-4</v>
          </cell>
          <cell r="X1651">
            <v>1.1890371661181212E-3</v>
          </cell>
          <cell r="Y1651">
            <v>1.1890455077217996E-3</v>
          </cell>
        </row>
        <row r="1652">
          <cell r="Q1652">
            <v>51117</v>
          </cell>
          <cell r="R1652">
            <v>1.9277875219809879E-4</v>
          </cell>
          <cell r="S1652">
            <v>1.3731351922026402E-3</v>
          </cell>
          <cell r="T1652">
            <v>3.9268392428564168E-4</v>
          </cell>
          <cell r="U1652">
            <v>3.9269572632228382E-4</v>
          </cell>
          <cell r="V1652">
            <v>2.9759261976198447E-4</v>
          </cell>
          <cell r="W1652">
            <v>2.9763632806145798E-4</v>
          </cell>
          <cell r="X1652">
            <v>1.1890336061188898E-3</v>
          </cell>
          <cell r="Y1652">
            <v>1.18904187560868E-3</v>
          </cell>
        </row>
        <row r="1653">
          <cell r="Q1653">
            <v>51124</v>
          </cell>
          <cell r="R1653">
            <v>1.9277732016311061E-4</v>
          </cell>
          <cell r="S1653">
            <v>1.3731317658843417E-3</v>
          </cell>
          <cell r="T1653">
            <v>3.9268215479860383E-4</v>
          </cell>
          <cell r="U1653">
            <v>3.9269385475839341E-4</v>
          </cell>
          <cell r="V1653">
            <v>2.9759109978293028E-4</v>
          </cell>
          <cell r="W1653">
            <v>2.9763442771784835E-4</v>
          </cell>
          <cell r="X1653">
            <v>1.1890300768995624E-3</v>
          </cell>
          <cell r="Y1653">
            <v>1.1890382748926522E-3</v>
          </cell>
        </row>
        <row r="1654">
          <cell r="Q1654">
            <v>51131</v>
          </cell>
          <cell r="R1654">
            <v>1.9277590059652486E-4</v>
          </cell>
          <cell r="S1654">
            <v>1.3731283691933503E-3</v>
          </cell>
          <cell r="T1654">
            <v>3.9268040061948557E-4</v>
          </cell>
          <cell r="U1654">
            <v>3.9269199937654313E-4</v>
          </cell>
          <cell r="V1654">
            <v>2.9758959303977187E-4</v>
          </cell>
          <cell r="W1654">
            <v>2.9763254389167219E-4</v>
          </cell>
          <cell r="X1654">
            <v>1.1890265781966732E-3</v>
          </cell>
          <cell r="Y1654">
            <v>1.1890347053050338E-3</v>
          </cell>
        </row>
        <row r="1655">
          <cell r="Q1655">
            <v>51138</v>
          </cell>
          <cell r="R1655">
            <v>1.9277449339070632E-4</v>
          </cell>
          <cell r="S1655">
            <v>1.3731250018760321E-3</v>
          </cell>
          <cell r="T1655">
            <v>3.9267866161716344E-4</v>
          </cell>
          <cell r="U1655">
            <v>3.9269016003821565E-4</v>
          </cell>
          <cell r="V1655">
            <v>2.9758809941822999E-4</v>
          </cell>
          <cell r="W1655">
            <v>2.9763067644063577E-4</v>
          </cell>
          <cell r="X1655">
            <v>1.1890231097489833E-3</v>
          </cell>
          <cell r="Y1655">
            <v>1.1890311665794125E-3</v>
          </cell>
        </row>
        <row r="1656">
          <cell r="Q1656">
            <v>51145</v>
          </cell>
          <cell r="R1656">
            <v>1.9277309843893935E-4</v>
          </cell>
          <cell r="S1656">
            <v>1.3731216636808981E-3</v>
          </cell>
          <cell r="T1656">
            <v>3.9267693766162343E-4</v>
          </cell>
          <cell r="U1656">
            <v>3.9268833660606467E-4</v>
          </cell>
          <cell r="V1656">
            <v>2.9758661880500205E-4</v>
          </cell>
          <cell r="W1656">
            <v>2.9762882522365799E-4</v>
          </cell>
          <cell r="X1656">
            <v>1.1890196712974635E-3</v>
          </cell>
          <cell r="Y1656">
            <v>1.1890276584516281E-3</v>
          </cell>
        </row>
        <row r="1657">
          <cell r="Q1657">
            <v>51152</v>
          </cell>
          <cell r="R1657">
            <v>1.9277171563542017E-4</v>
          </cell>
          <cell r="S1657">
            <v>1.3731183543585859E-3</v>
          </cell>
          <cell r="T1657">
            <v>3.926752286239519E-4</v>
          </cell>
          <cell r="U1657">
            <v>3.9268652894390522E-4</v>
          </cell>
          <cell r="V1657">
            <v>2.9758515108775359E-4</v>
          </cell>
          <cell r="W1657">
            <v>2.9762699010086002E-4</v>
          </cell>
          <cell r="X1657">
            <v>1.1890162625852743E-3</v>
          </cell>
          <cell r="Y1657">
            <v>1.1890241806597538E-3</v>
          </cell>
        </row>
        <row r="1658">
          <cell r="Q1658">
            <v>51159</v>
          </cell>
          <cell r="R1658">
            <v>1.9277034487524911E-4</v>
          </cell>
          <cell r="S1658">
            <v>1.3731150736618423E-3</v>
          </cell>
          <cell r="T1658">
            <v>3.9267353437632619E-4</v>
          </cell>
          <cell r="U1658">
            <v>3.9268473691670406E-4</v>
          </cell>
          <cell r="V1658">
            <v>2.9758369615511031E-4</v>
          </cell>
          <cell r="W1658">
            <v>2.9762517093355538E-4</v>
          </cell>
          <cell r="X1658">
            <v>1.1890128833577484E-3</v>
          </cell>
          <cell r="Y1658">
            <v>1.1890207329440768E-3</v>
          </cell>
        </row>
        <row r="1659">
          <cell r="Q1659">
            <v>51166</v>
          </cell>
          <cell r="R1659">
            <v>1.9276898605442296E-4</v>
          </cell>
          <cell r="S1659">
            <v>1.3731118213455055E-3</v>
          </cell>
          <cell r="T1659">
            <v>3.9267185479200577E-4</v>
          </cell>
          <cell r="U1659">
            <v>3.9268296039057001E-4</v>
          </cell>
          <cell r="V1659">
            <v>2.9758225389664997E-4</v>
          </cell>
          <cell r="W1659">
            <v>2.9762336758423985E-4</v>
          </cell>
          <cell r="X1659">
            <v>1.1890095333623731E-3</v>
          </cell>
          <cell r="Y1659">
            <v>1.189017315047081E-3</v>
          </cell>
        </row>
        <row r="1660">
          <cell r="Q1660">
            <v>51173</v>
          </cell>
          <cell r="R1660">
            <v>1.9276763906982749E-4</v>
          </cell>
          <cell r="S1660">
            <v>1.3731085971664878E-3</v>
          </cell>
          <cell r="T1660">
            <v>3.9267018974532304E-4</v>
          </cell>
          <cell r="U1660">
            <v>3.9268119923274448E-4</v>
          </cell>
          <cell r="V1660">
            <v>2.9758082420289434E-4</v>
          </cell>
          <cell r="W1660">
            <v>2.9762157991658153E-4</v>
          </cell>
          <cell r="X1660">
            <v>1.1890062123487716E-3</v>
          </cell>
          <cell r="Y1660">
            <v>1.189013926713428E-3</v>
          </cell>
        </row>
        <row r="1661">
          <cell r="Q1661">
            <v>51180</v>
          </cell>
          <cell r="R1661">
            <v>1.927663038192299E-4</v>
          </cell>
          <cell r="S1661">
            <v>1.3731054008837579E-3</v>
          </cell>
          <cell r="T1661">
            <v>3.926685391116744E-4</v>
          </cell>
          <cell r="U1661">
            <v>3.9267945331159198E-4</v>
          </cell>
          <cell r="V1661">
            <v>2.975794069653011E-4</v>
          </cell>
          <cell r="W1661">
            <v>2.9761980779541085E-4</v>
          </cell>
          <cell r="X1661">
            <v>1.1890029200686855E-3</v>
          </cell>
          <cell r="Y1661">
            <v>1.189010567689939E-3</v>
          </cell>
        </row>
        <row r="1662">
          <cell r="Q1662">
            <v>51187</v>
          </cell>
          <cell r="R1662">
            <v>1.9276498020127139E-4</v>
          </cell>
          <cell r="S1662">
            <v>1.3731022322583249E-3</v>
          </cell>
          <cell r="T1662">
            <v>3.9266690276751147E-4</v>
          </cell>
          <cell r="U1662">
            <v>3.926777224965909E-4</v>
          </cell>
          <cell r="V1662">
            <v>2.9757800207625611E-4</v>
          </cell>
          <cell r="W1662">
            <v>2.9761805108671112E-4</v>
          </cell>
          <cell r="X1662">
            <v>1.1889996562759572E-3</v>
          </cell>
          <cell r="Y1662">
            <v>1.189007237725577E-3</v>
          </cell>
        </row>
        <row r="1663">
          <cell r="Q1663">
            <v>51194</v>
          </cell>
          <cell r="R1663">
            <v>1.927636681154597E-4</v>
          </cell>
          <cell r="S1663">
            <v>1.3730990910532201E-3</v>
          </cell>
          <cell r="T1663">
            <v>3.9266528059033221E-4</v>
          </cell>
          <cell r="U1663">
            <v>3.9267600665832402E-4</v>
          </cell>
          <cell r="V1663">
            <v>2.9757660942906556E-4</v>
          </cell>
          <cell r="W1663">
            <v>2.9761630965760837E-4</v>
          </cell>
          <cell r="X1663">
            <v>1.1889964207265128E-3</v>
          </cell>
          <cell r="Y1663">
            <v>1.189003936571429E-3</v>
          </cell>
        </row>
        <row r="1664">
          <cell r="Q1664">
            <v>51201</v>
          </cell>
          <cell r="R1664">
            <v>1.9276236746216199E-4</v>
          </cell>
          <cell r="S1664">
            <v>1.3730959770334806E-3</v>
          </cell>
          <cell r="T1664">
            <v>3.9266367245867231E-4</v>
          </cell>
          <cell r="U1664">
            <v>3.9267430566846951E-4</v>
          </cell>
          <cell r="V1664">
            <v>2.9757522891794814E-4</v>
          </cell>
          <cell r="W1664">
            <v>2.9761458337636222E-4</v>
          </cell>
          <cell r="X1664">
            <v>1.188993213178343E-3</v>
          </cell>
          <cell r="Y1664">
            <v>1.1890006639806879E-3</v>
          </cell>
        </row>
        <row r="1665">
          <cell r="Q1665">
            <v>51208</v>
          </cell>
          <cell r="R1665">
            <v>1.9276107814259735E-4</v>
          </cell>
          <cell r="S1665">
            <v>1.3730928899661325E-3</v>
          </cell>
          <cell r="T1665">
            <v>3.9266207825209632E-4</v>
          </cell>
          <cell r="U1665">
            <v>3.9267261939979171E-4</v>
          </cell>
          <cell r="V1665">
            <v>2.9757386043802718E-4</v>
          </cell>
          <cell r="W1665">
            <v>2.9761287211235596E-4</v>
          </cell>
          <cell r="X1665">
            <v>1.1889900333914886E-3</v>
          </cell>
          <cell r="Y1665">
            <v>1.1889974197086357E-3</v>
          </cell>
        </row>
        <row r="1666">
          <cell r="Q1666">
            <v>51215</v>
          </cell>
          <cell r="R1666">
            <v>1.9275980005882984E-4</v>
          </cell>
          <cell r="S1666">
            <v>1.3730898296201749E-3</v>
          </cell>
          <cell r="T1666">
            <v>3.9266049785118923E-4</v>
          </cell>
          <cell r="U1666">
            <v>3.9267094772613208E-4</v>
          </cell>
          <cell r="V1666">
            <v>2.975725038853234E-4</v>
          </cell>
          <cell r="W1666">
            <v>2.9761117573608723E-4</v>
          </cell>
          <cell r="X1666">
            <v>1.1889868811280214E-3</v>
          </cell>
          <cell r="Y1666">
            <v>1.1889942035126252E-3</v>
          </cell>
        </row>
        <row r="1667">
          <cell r="Q1667">
            <v>51222</v>
          </cell>
          <cell r="R1667">
            <v>1.9275853311376113E-4</v>
          </cell>
          <cell r="S1667">
            <v>1.3730867957665624E-3</v>
          </cell>
          <cell r="T1667">
            <v>3.9265893113754797E-4</v>
          </cell>
          <cell r="U1667">
            <v>3.9266929052240019E-4</v>
          </cell>
          <cell r="V1667">
            <v>2.9757115915674697E-4</v>
          </cell>
          <cell r="W1667">
            <v>2.9760949411915868E-4</v>
          </cell>
          <cell r="X1667">
            <v>1.1889837561520275E-3</v>
          </cell>
          <cell r="Y1667">
            <v>1.1889910151520636E-3</v>
          </cell>
        </row>
        <row r="1668">
          <cell r="Q1668">
            <v>51229</v>
          </cell>
          <cell r="R1668">
            <v>1.927572772111236E-4</v>
          </cell>
          <cell r="S1668">
            <v>1.3730837881781896E-3</v>
          </cell>
          <cell r="T1668">
            <v>3.9265737799377282E-4</v>
          </cell>
          <cell r="U1668">
            <v>3.9266764766456496E-4</v>
          </cell>
          <cell r="V1668">
            <v>2.9756982615009015E-4</v>
          </cell>
          <cell r="W1668">
            <v>2.9760782713426855E-4</v>
          </cell>
          <cell r="X1668">
            <v>1.1889806582295913E-3</v>
          </cell>
          <cell r="Y1668">
            <v>1.1889878543883945E-3</v>
          </cell>
        </row>
        <row r="1669">
          <cell r="Q1669">
            <v>51236</v>
          </cell>
          <cell r="R1669">
            <v>1.927560322554732E-4</v>
          </cell>
          <cell r="S1669">
            <v>1.3730808066298745E-3</v>
          </cell>
          <cell r="T1669">
            <v>3.926558383034592E-4</v>
          </cell>
          <cell r="U1669">
            <v>3.9266601902964549E-4</v>
          </cell>
          <cell r="V1669">
            <v>2.9756850476401976E-4</v>
          </cell>
          <cell r="W1669">
            <v>2.9760617465520172E-4</v>
          </cell>
          <cell r="X1669">
            <v>1.1889775871287782E-3</v>
          </cell>
          <cell r="Y1669">
            <v>1.1889847209850821E-3</v>
          </cell>
        </row>
        <row r="1670">
          <cell r="Q1670">
            <v>51243</v>
          </cell>
          <cell r="R1670">
            <v>1.9275479815218259E-4</v>
          </cell>
          <cell r="S1670">
            <v>1.373077850898343E-3</v>
          </cell>
          <cell r="T1670">
            <v>3.9265431195118926E-4</v>
          </cell>
          <cell r="U1670">
            <v>3.9266440449570281E-4</v>
          </cell>
          <cell r="V1670">
            <v>2.9756719489807001E-4</v>
          </cell>
          <cell r="W1670">
            <v>2.9760453655682011E-4</v>
          </cell>
          <cell r="X1670">
            <v>1.1889745426196187E-3</v>
          </cell>
          <cell r="Y1670">
            <v>1.1889816147075927E-3</v>
          </cell>
        </row>
        <row r="1671">
          <cell r="Q1671">
            <v>51250</v>
          </cell>
          <cell r="R1671">
            <v>1.9275357480743414E-4</v>
          </cell>
          <cell r="S1671">
            <v>1.3730749207622123E-3</v>
          </cell>
          <cell r="T1671">
            <v>3.926527988225236E-4</v>
          </cell>
          <cell r="U1671">
            <v>3.9266280394183075E-4</v>
          </cell>
          <cell r="V1671">
            <v>2.9756589645263474E-4</v>
          </cell>
          <cell r="W1671">
            <v>2.9760291271505398E-4</v>
          </cell>
          <cell r="X1671">
            <v>1.1889715244740907E-3</v>
          </cell>
          <cell r="Y1671">
            <v>1.1889785353233798E-3</v>
          </cell>
        </row>
        <row r="1672">
          <cell r="Q1672">
            <v>51258</v>
          </cell>
          <cell r="R1672">
            <v>1.9275218975359272E-4</v>
          </cell>
          <cell r="S1672">
            <v>1.3730716030950149E-3</v>
          </cell>
          <cell r="T1672">
            <v>3.9265108557927467E-4</v>
          </cell>
          <cell r="U1672">
            <v>3.926609917021216E-4</v>
          </cell>
          <cell r="V1672">
            <v>2.9756442637265609E-4</v>
          </cell>
          <cell r="W1672">
            <v>2.9760107419522325E-4</v>
          </cell>
          <cell r="X1672">
            <v>1.1889681071569746E-3</v>
          </cell>
          <cell r="Y1672">
            <v>1.1889750486619849E-3</v>
          </cell>
        </row>
        <row r="1673">
          <cell r="Q1673">
            <v>51265</v>
          </cell>
          <cell r="R1673">
            <v>1.927509891506715E-4</v>
          </cell>
          <cell r="S1673">
            <v>1.3730687270694011E-3</v>
          </cell>
          <cell r="T1673">
            <v>3.9264960040604835E-4</v>
          </cell>
          <cell r="U1673">
            <v>3.9265942070316258E-4</v>
          </cell>
          <cell r="V1673">
            <v>2.9756315206829934E-4</v>
          </cell>
          <cell r="W1673">
            <v>2.9759948049047511E-4</v>
          </cell>
          <cell r="X1673">
            <v>1.1889651447460781E-3</v>
          </cell>
          <cell r="Y1673">
            <v>1.1889720261322933E-3</v>
          </cell>
        </row>
        <row r="1674">
          <cell r="Q1674">
            <v>51272</v>
          </cell>
          <cell r="R1674">
            <v>1.9274979901663279E-4</v>
          </cell>
          <cell r="S1674">
            <v>1.3730658759555528E-3</v>
          </cell>
          <cell r="T1674">
            <v>3.9264812810303919E-4</v>
          </cell>
          <cell r="U1674">
            <v>3.9265786331091237E-4</v>
          </cell>
          <cell r="V1674">
            <v>2.9756188887692693E-4</v>
          </cell>
          <cell r="W1674">
            <v>2.9759790065926324E-4</v>
          </cell>
          <cell r="X1674">
            <v>1.188962207994677E-3</v>
          </cell>
          <cell r="Y1674">
            <v>1.1889690297777642E-3</v>
          </cell>
        </row>
        <row r="1675">
          <cell r="Q1675">
            <v>51279</v>
          </cell>
          <cell r="R1675">
            <v>1.9274861926094151E-4</v>
          </cell>
          <cell r="S1675">
            <v>1.3730630495397576E-3</v>
          </cell>
          <cell r="T1675">
            <v>3.9264666855977549E-4</v>
          </cell>
          <cell r="U1675">
            <v>3.9265631940865319E-4</v>
          </cell>
          <cell r="V1675">
            <v>2.9756063670241853E-4</v>
          </cell>
          <cell r="W1675">
            <v>2.9759633458184819E-4</v>
          </cell>
          <cell r="X1675">
            <v>1.1889592966826494E-3</v>
          </cell>
          <cell r="Y1675">
            <v>1.1889660593739045E-3</v>
          </cell>
        </row>
        <row r="1676">
          <cell r="Q1676">
            <v>51286</v>
          </cell>
          <cell r="R1676">
            <v>1.9274744979383762E-4</v>
          </cell>
          <cell r="S1676">
            <v>1.3730602476101142E-3</v>
          </cell>
          <cell r="T1676">
            <v>3.9264522166672247E-4</v>
          </cell>
          <cell r="U1676">
            <v>3.9265478888065653E-4</v>
          </cell>
          <cell r="V1676">
            <v>2.975593954494769E-4</v>
          </cell>
          <cell r="W1676">
            <v>2.9759478213951335E-4</v>
          </cell>
          <cell r="X1676">
            <v>1.1889564105917393E-3</v>
          </cell>
          <cell r="Y1676">
            <v>1.1889631146981242E-3</v>
          </cell>
        </row>
        <row r="1677">
          <cell r="Q1677">
            <v>51293</v>
          </cell>
          <cell r="R1677">
            <v>1.9274629052632981E-4</v>
          </cell>
          <cell r="S1677">
            <v>1.3730574699565182E-3</v>
          </cell>
          <cell r="T1677">
            <v>3.9264378731527485E-4</v>
          </cell>
          <cell r="U1677">
            <v>3.9265327161217516E-4</v>
          </cell>
          <cell r="V1677">
            <v>2.9755816502362108E-4</v>
          </cell>
          <cell r="W1677">
            <v>2.9759324321455616E-4</v>
          </cell>
          <cell r="X1677">
            <v>1.1889535495055415E-3</v>
          </cell>
          <cell r="Y1677">
            <v>1.1889601955297196E-3</v>
          </cell>
        </row>
        <row r="1678">
          <cell r="Q1678">
            <v>51300</v>
          </cell>
          <cell r="R1678">
            <v>1.927451413701888E-4</v>
          </cell>
          <cell r="S1678">
            <v>1.3730547163706469E-3</v>
          </cell>
          <cell r="T1678">
            <v>3.9264236539774891E-4</v>
          </cell>
          <cell r="U1678">
            <v>3.9265176748943463E-4</v>
          </cell>
          <cell r="V1678">
            <v>2.975569453311792E-4</v>
          </cell>
          <cell r="W1678">
            <v>2.9759171769027959E-4</v>
          </cell>
          <cell r="X1678">
            <v>1.1889507132094854E-3</v>
          </cell>
          <cell r="Y1678">
            <v>1.1889573016498583E-3</v>
          </cell>
        </row>
        <row r="1679">
          <cell r="Q1679">
            <v>51307</v>
          </cell>
          <cell r="R1679">
            <v>1.9274400223794102E-4</v>
          </cell>
          <cell r="S1679">
            <v>1.3730519866459443E-3</v>
          </cell>
          <cell r="T1679">
            <v>3.926409558073748E-4</v>
          </cell>
          <cell r="U1679">
            <v>3.9265027639962539E-4</v>
          </cell>
          <cell r="V1679">
            <v>2.9755573627928192E-4</v>
          </cell>
          <cell r="W1679">
            <v>2.9759020545098373E-4</v>
          </cell>
          <cell r="X1679">
            <v>1.1889479014908205E-3</v>
          </cell>
          <cell r="Y1679">
            <v>1.188954432841563E-3</v>
          </cell>
        </row>
        <row r="1680">
          <cell r="Q1680">
            <v>51314</v>
          </cell>
          <cell r="R1680">
            <v>1.9274287304286213E-4</v>
          </cell>
          <cell r="S1680">
            <v>1.3730492805776066E-3</v>
          </cell>
          <cell r="T1680">
            <v>3.9263955843828896E-4</v>
          </cell>
          <cell r="U1680">
            <v>3.9264879823089452E-4</v>
          </cell>
          <cell r="V1680">
            <v>2.9755453777585564E-4</v>
          </cell>
          <cell r="W1680">
            <v>2.9758870638195721E-4</v>
          </cell>
          <cell r="X1680">
            <v>1.1889451141386008E-3</v>
          </cell>
          <cell r="Y1680">
            <v>1.1889515888896961E-3</v>
          </cell>
        </row>
        <row r="1681">
          <cell r="Q1681">
            <v>51321</v>
          </cell>
          <cell r="R1681">
            <v>1.9274175369897079E-4</v>
          </cell>
          <cell r="S1681">
            <v>1.373046597962567E-3</v>
          </cell>
          <cell r="T1681">
            <v>3.9263817318552631E-4</v>
          </cell>
          <cell r="U1681">
            <v>3.9264733287233797E-4</v>
          </cell>
          <cell r="V1681">
            <v>2.9755334972961554E-4</v>
          </cell>
          <cell r="W1681">
            <v>2.9758722036946907E-4</v>
          </cell>
          <cell r="X1681">
            <v>1.188942350943669E-3</v>
          </cell>
          <cell r="Y1681">
            <v>1.1889487695809445E-3</v>
          </cell>
        </row>
        <row r="1682">
          <cell r="Q1682">
            <v>51328</v>
          </cell>
          <cell r="R1682">
            <v>1.9274064412102223E-4</v>
          </cell>
          <cell r="S1682">
            <v>1.3730439385994818E-3</v>
          </cell>
          <cell r="T1682">
            <v>3.9263679994501309E-4</v>
          </cell>
          <cell r="U1682">
            <v>3.926458802139923E-4</v>
          </cell>
          <cell r="V1682">
            <v>2.9755217205005896E-4</v>
          </cell>
          <cell r="W1682">
            <v>2.9758574730076034E-4</v>
          </cell>
          <cell r="X1682">
            <v>1.1889396116986431E-3</v>
          </cell>
          <cell r="Y1682">
            <v>1.1889459747038047E-3</v>
          </cell>
        </row>
        <row r="1683">
          <cell r="Q1683">
            <v>51335</v>
          </cell>
          <cell r="R1683">
            <v>1.9273954422450209E-4</v>
          </cell>
          <cell r="S1683">
            <v>1.3730413022887157E-3</v>
          </cell>
          <cell r="T1683">
            <v>3.9263543861355911E-4</v>
          </cell>
          <cell r="U1683">
            <v>3.9264444014682729E-4</v>
          </cell>
          <cell r="V1683">
            <v>2.9755100464745908E-4</v>
          </cell>
          <cell r="W1683">
            <v>2.9758428706403589E-4</v>
          </cell>
          <cell r="X1683">
            <v>1.1889368961979004E-3</v>
          </cell>
          <cell r="Y1683">
            <v>1.1889432040485665E-3</v>
          </cell>
        </row>
        <row r="1684">
          <cell r="Q1684">
            <v>51342</v>
          </cell>
          <cell r="R1684">
            <v>1.9273845392562034E-4</v>
          </cell>
          <cell r="S1684">
            <v>1.3730386888323272E-3</v>
          </cell>
          <cell r="T1684">
            <v>3.9263408908885055E-4</v>
          </cell>
          <cell r="U1684">
            <v>3.9264301256273755E-4</v>
          </cell>
          <cell r="V1684">
            <v>2.9754984743285792E-4</v>
          </cell>
          <cell r="W1684">
            <v>2.9758283954845632E-4</v>
          </cell>
          <cell r="X1684">
            <v>1.1889342042375631E-3</v>
          </cell>
          <cell r="Y1684">
            <v>1.1889404574072994E-3</v>
          </cell>
        </row>
        <row r="1685">
          <cell r="Q1685">
            <v>51349</v>
          </cell>
          <cell r="R1685">
            <v>1.9273737314130492E-4</v>
          </cell>
          <cell r="S1685">
            <v>1.3730360980340553E-3</v>
          </cell>
          <cell r="T1685">
            <v>3.9263275126944251E-4</v>
          </cell>
          <cell r="U1685">
            <v>3.9264159735453535E-4</v>
          </cell>
          <cell r="V1685">
            <v>2.9754870031806013E-4</v>
          </cell>
          <cell r="W1685">
            <v>2.9758140464412983E-4</v>
          </cell>
          <cell r="X1685">
            <v>1.1889315356154837E-3</v>
          </cell>
          <cell r="Y1685">
            <v>1.1889377345738366E-3</v>
          </cell>
        </row>
        <row r="1686">
          <cell r="Q1686">
            <v>51356</v>
          </cell>
          <cell r="R1686">
            <v>1.9273630178919584E-4</v>
          </cell>
          <cell r="S1686">
            <v>1.3730335296993047E-3</v>
          </cell>
          <cell r="T1686">
            <v>3.9263142505475165E-4</v>
          </cell>
          <cell r="U1686">
            <v>3.9264019441594264E-4</v>
          </cell>
          <cell r="V1686">
            <v>2.9754756321562632E-4</v>
          </cell>
          <cell r="W1686">
            <v>2.9757998224210424E-4</v>
          </cell>
          <cell r="X1686">
            <v>1.1889288901312303E-3</v>
          </cell>
          <cell r="Y1686">
            <v>1.1889350353437615E-3</v>
          </cell>
        </row>
        <row r="1687">
          <cell r="Q1687">
            <v>51363</v>
          </cell>
          <cell r="R1687">
            <v>1.927352397876391E-4</v>
          </cell>
          <cell r="S1687">
            <v>1.373030983635132E-3</v>
          </cell>
          <cell r="T1687">
            <v>3.9263011034504927E-4</v>
          </cell>
          <cell r="U1687">
            <v>3.9263880364158335E-4</v>
          </cell>
          <cell r="V1687">
            <v>2.9754643603886689E-4</v>
          </cell>
          <cell r="W1687">
            <v>2.9757857223435918E-4</v>
          </cell>
          <cell r="X1687">
            <v>1.188926267586073E-3</v>
          </cell>
          <cell r="Y1687">
            <v>1.1889323595143913E-3</v>
          </cell>
        </row>
        <row r="1688">
          <cell r="Q1688">
            <v>51370</v>
          </cell>
          <cell r="R1688">
            <v>1.9273418705568072E-4</v>
          </cell>
          <cell r="S1688">
            <v>1.3730284596502323E-3</v>
          </cell>
          <cell r="T1688">
            <v>3.926288070414538E-4</v>
          </cell>
          <cell r="U1688">
            <v>3.9263742492697619E-4</v>
          </cell>
          <cell r="V1688">
            <v>2.9754531870183556E-4</v>
          </cell>
          <cell r="W1688">
            <v>2.9757717451379798E-4</v>
          </cell>
          <cell r="X1688">
            <v>1.1889236677829688E-3</v>
          </cell>
          <cell r="Y1688">
            <v>1.1889297068847647E-3</v>
          </cell>
        </row>
        <row r="1689">
          <cell r="Q1689">
            <v>51377</v>
          </cell>
          <cell r="R1689">
            <v>1.9273314351306073E-4</v>
          </cell>
          <cell r="S1689">
            <v>1.3730259575549246E-3</v>
          </cell>
          <cell r="T1689">
            <v>3.9262751504592409E-4</v>
          </cell>
          <cell r="U1689">
            <v>3.9263605816852683E-4</v>
          </cell>
          <cell r="V1689">
            <v>2.9754421111932288E-4</v>
          </cell>
          <cell r="W1689">
            <v>2.9757578897424006E-4</v>
          </cell>
          <cell r="X1689">
            <v>1.188921090526548E-3</v>
          </cell>
          <cell r="Y1689">
            <v>1.1889270772556251E-3</v>
          </cell>
        </row>
        <row r="1690">
          <cell r="Q1690">
            <v>51384</v>
          </cell>
          <cell r="R1690">
            <v>1.9273210908020744E-4</v>
          </cell>
          <cell r="S1690">
            <v>1.3730234771611393E-3</v>
          </cell>
          <cell r="T1690">
            <v>3.9262623426125198E-4</v>
          </cell>
          <cell r="U1690">
            <v>3.9263470326352071E-4</v>
          </cell>
          <cell r="V1690">
            <v>2.9754311320685041E-4</v>
          </cell>
          <cell r="W1690">
            <v>2.9757441551041318E-4</v>
          </cell>
          <cell r="X1690">
            <v>1.1889185356230997E-3</v>
          </cell>
          <cell r="Y1690">
            <v>1.1889244704294086E-3</v>
          </cell>
        </row>
        <row r="1691">
          <cell r="Q1691">
            <v>51391</v>
          </cell>
          <cell r="R1691">
            <v>1.9273108367823149E-4</v>
          </cell>
          <cell r="S1691">
            <v>1.3730210182824039E-3</v>
          </cell>
          <cell r="T1691">
            <v>3.9262496459105558E-4</v>
          </cell>
          <cell r="U1691">
            <v>3.9263336011011553E-4</v>
          </cell>
          <cell r="V1691">
            <v>2.9754202488066413E-4</v>
          </cell>
          <cell r="W1691">
            <v>2.9757305401794564E-4</v>
          </cell>
          <cell r="X1691">
            <v>1.1889160028805588E-3</v>
          </cell>
          <cell r="Y1691">
            <v>1.1889218862102279E-3</v>
          </cell>
        </row>
        <row r="1692">
          <cell r="Q1692">
            <v>51398</v>
          </cell>
          <cell r="R1692">
            <v>1.9273006722892011E-4</v>
          </cell>
          <cell r="S1692">
            <v>1.3730185807338299E-3</v>
          </cell>
          <cell r="T1692">
            <v>3.9262370593977223E-4</v>
          </cell>
          <cell r="U1692">
            <v>3.9263202860733402E-4</v>
          </cell>
          <cell r="V1692">
            <v>2.9754094605772852E-4</v>
          </cell>
          <cell r="W1692">
            <v>2.9757170439335885E-4</v>
          </cell>
          <cell r="X1692">
            <v>1.1889134921084911E-3</v>
          </cell>
          <cell r="Y1692">
            <v>1.1889193244038602E-3</v>
          </cell>
        </row>
        <row r="1693">
          <cell r="Q1693">
            <v>51405</v>
          </cell>
          <cell r="R1693">
            <v>1.9272905965473134E-4</v>
          </cell>
          <cell r="S1693">
            <v>1.3730161643320997E-3</v>
          </cell>
          <cell r="T1693">
            <v>3.9262245821265176E-4</v>
          </cell>
          <cell r="U1693">
            <v>3.9263070865505661E-4</v>
          </cell>
          <cell r="V1693">
            <v>2.9753987665572039E-4</v>
          </cell>
          <cell r="W1693">
            <v>2.975703665340596E-4</v>
          </cell>
          <cell r="X1693">
            <v>1.1889110031180808E-3</v>
          </cell>
          <cell r="Y1693">
            <v>1.1889167848177311E-3</v>
          </cell>
        </row>
        <row r="1694">
          <cell r="Q1694">
            <v>51412</v>
          </cell>
          <cell r="R1694">
            <v>1.9272806087878848E-4</v>
          </cell>
          <cell r="S1694">
            <v>1.3730137688954536E-3</v>
          </cell>
          <cell r="T1694">
            <v>3.9262122131574943E-4</v>
          </cell>
          <cell r="U1694">
            <v>3.9262940015401444E-4</v>
          </cell>
          <cell r="V1694">
            <v>2.9753881659302288E-4</v>
          </cell>
          <cell r="W1694">
            <v>2.9756904033833269E-4</v>
          </cell>
          <cell r="X1694">
            <v>1.1889085357221156E-3</v>
          </cell>
          <cell r="Y1694">
            <v>1.1889142672609028E-3</v>
          </cell>
        </row>
        <row r="1695">
          <cell r="Q1695">
            <v>51419</v>
          </cell>
          <cell r="R1695">
            <v>1.9272707082487422E-4</v>
          </cell>
          <cell r="S1695">
            <v>1.3730113942436754E-3</v>
          </cell>
          <cell r="T1695">
            <v>3.9261999515591951E-4</v>
          </cell>
          <cell r="U1695">
            <v>3.9262810300578197E-4</v>
          </cell>
          <cell r="V1695">
            <v>2.9753776578871945E-4</v>
          </cell>
          <cell r="W1695">
            <v>2.9756772570533355E-4</v>
          </cell>
          <cell r="X1695">
            <v>1.1889060897349749E-3</v>
          </cell>
          <cell r="Y1695">
            <v>1.1889117715440591E-3</v>
          </cell>
        </row>
        <row r="1696">
          <cell r="Q1696">
            <v>51426</v>
          </cell>
          <cell r="R1696">
            <v>1.9272608941742531E-4</v>
          </cell>
          <cell r="S1696">
            <v>1.3730090401980815E-3</v>
          </cell>
          <cell r="T1696">
            <v>3.9261877964080836E-4</v>
          </cell>
          <cell r="U1696">
            <v>3.9262681711277022E-4</v>
          </cell>
          <cell r="V1696">
            <v>2.9753672416258791E-4</v>
          </cell>
          <cell r="W1696">
            <v>2.9756642253508074E-4</v>
          </cell>
          <cell r="X1696">
            <v>1.1889036649726148E-3</v>
          </cell>
          <cell r="Y1696">
            <v>1.1889092974794924E-3</v>
          </cell>
        </row>
        <row r="1697">
          <cell r="Q1697">
            <v>51433</v>
          </cell>
          <cell r="R1697">
            <v>1.9272511658152683E-4</v>
          </cell>
          <cell r="S1697">
            <v>1.373006706581507E-3</v>
          </cell>
          <cell r="T1697">
            <v>3.9261757467884775E-4</v>
          </cell>
          <cell r="U1697">
            <v>3.9262554237821945E-4</v>
          </cell>
          <cell r="V1697">
            <v>2.9753569163509455E-4</v>
          </cell>
          <cell r="W1697">
            <v>2.975651307284487E-4</v>
          </cell>
          <cell r="X1697">
            <v>1.1889012612525563E-3</v>
          </cell>
          <cell r="Y1697">
            <v>1.18890684488109E-3</v>
          </cell>
        </row>
        <row r="1698">
          <cell r="Q1698">
            <v>51440</v>
          </cell>
          <cell r="R1698">
            <v>1.9272415224290678E-4</v>
          </cell>
          <cell r="S1698">
            <v>1.3730043932182925E-3</v>
          </cell>
          <cell r="T1698">
            <v>3.9261638017924853E-4</v>
          </cell>
          <cell r="U1698">
            <v>3.926242787061924E-4</v>
          </cell>
          <cell r="V1698">
            <v>2.9753466812738839E-4</v>
          </cell>
          <cell r="W1698">
            <v>2.9756385018716067E-4</v>
          </cell>
          <cell r="X1698">
            <v>1.1888988783938714E-3</v>
          </cell>
          <cell r="Y1698">
            <v>1.188904413564321E-3</v>
          </cell>
        </row>
        <row r="1699">
          <cell r="Q1699">
            <v>51447</v>
          </cell>
          <cell r="R1699">
            <v>1.9272319632793056E-4</v>
          </cell>
          <cell r="S1699">
            <v>1.3730020999342723E-3</v>
          </cell>
          <cell r="T1699">
            <v>3.9261519605199378E-4</v>
          </cell>
          <cell r="U1699">
            <v>3.9262302600156747E-4</v>
          </cell>
          <cell r="V1699">
            <v>2.9753365356129525E-4</v>
          </cell>
          <cell r="W1699">
            <v>2.9756258081378126E-4</v>
          </cell>
          <cell r="X1699">
            <v>1.18889651621717E-3</v>
          </cell>
          <cell r="Y1699">
            <v>1.1889020033462227E-3</v>
          </cell>
        </row>
        <row r="1700">
          <cell r="Q1700">
            <v>51454</v>
          </cell>
          <cell r="R1700">
            <v>1.9272224876359562E-4</v>
          </cell>
          <cell r="S1700">
            <v>1.372999826556762E-3</v>
          </cell>
          <cell r="T1700">
            <v>3.9261402220783258E-4</v>
          </cell>
          <cell r="U1700">
            <v>3.9262178417003165E-4</v>
          </cell>
          <cell r="V1700">
            <v>2.9753264785931208E-4</v>
          </cell>
          <cell r="W1700">
            <v>2.9756132251170956E-4</v>
          </cell>
          <cell r="X1700">
            <v>1.1888941745445874E-3</v>
          </cell>
          <cell r="Y1700">
            <v>1.1888996140453877E-3</v>
          </cell>
        </row>
        <row r="1701">
          <cell r="Q1701">
            <v>51461</v>
          </cell>
          <cell r="R1701">
            <v>1.9272130947752613E-4</v>
          </cell>
          <cell r="S1701">
            <v>1.3729975729145449E-3</v>
          </cell>
          <cell r="T1701">
            <v>3.9261285855827339E-4</v>
          </cell>
          <cell r="U1701">
            <v>3.9262055311807385E-4</v>
          </cell>
          <cell r="V1701">
            <v>2.975316509446013E-4</v>
          </cell>
          <cell r="W1701">
            <v>2.9756007518517188E-4</v>
          </cell>
          <cell r="X1701">
            <v>1.1888918531997718E-3</v>
          </cell>
          <cell r="Y1701">
            <v>1.1888972454819505E-3</v>
          </cell>
        </row>
        <row r="1702">
          <cell r="Q1702">
            <v>51468</v>
          </cell>
          <cell r="R1702">
            <v>1.9272037839796751E-4</v>
          </cell>
          <cell r="S1702">
            <v>1.3729953388378611E-3</v>
          </cell>
          <cell r="T1702">
            <v>3.9261170501557789E-4</v>
          </cell>
          <cell r="U1702">
            <v>3.9261933275297836E-4</v>
          </cell>
          <cell r="V1702">
            <v>2.9753066274098504E-4</v>
          </cell>
          <cell r="W1702">
            <v>2.9755883873921492E-4</v>
          </cell>
          <cell r="X1702">
            <v>1.1888895520078705E-3</v>
          </cell>
          <cell r="Y1702">
            <v>1.1888948974775753E-3</v>
          </cell>
        </row>
        <row r="1703">
          <cell r="Q1703">
            <v>51475</v>
          </cell>
          <cell r="R1703">
            <v>1.9271945545378135E-4</v>
          </cell>
          <cell r="S1703">
            <v>1.3729931241583946E-3</v>
          </cell>
          <cell r="T1703">
            <v>3.9261056149275442E-4</v>
          </cell>
          <cell r="U1703">
            <v>3.9261812298281779E-4</v>
          </cell>
          <cell r="V1703">
            <v>2.975296831729396E-4</v>
          </cell>
          <cell r="W1703">
            <v>2.9755761307969871E-4</v>
          </cell>
          <cell r="X1703">
            <v>1.1888872707955188E-3</v>
          </cell>
          <cell r="Y1703">
            <v>1.1888925698554428E-3</v>
          </cell>
        </row>
        <row r="1704">
          <cell r="Q1704">
            <v>51482</v>
          </cell>
          <cell r="R1704">
            <v>1.9271854057444004E-4</v>
          </cell>
          <cell r="S1704">
            <v>1.3729909287092609E-3</v>
          </cell>
          <cell r="T1704">
            <v>3.9260942790355193E-4</v>
          </cell>
          <cell r="U1704">
            <v>3.9261692371644685E-4</v>
          </cell>
          <cell r="V1704">
            <v>2.9752871216558998E-4</v>
          </cell>
          <cell r="W1704">
            <v>2.9755639811328982E-4</v>
          </cell>
          <cell r="X1704">
            <v>1.1888850093908264E-3</v>
          </cell>
          <cell r="Y1704">
            <v>1.188890262440237E-3</v>
          </cell>
        </row>
        <row r="1705">
          <cell r="Q1705">
            <v>51489</v>
          </cell>
          <cell r="R1705">
            <v>1.927176336900217E-4</v>
          </cell>
          <cell r="S1705">
            <v>1.3729887523249958E-3</v>
          </cell>
          <cell r="T1705">
            <v>3.926083041624536E-4</v>
          </cell>
          <cell r="U1705">
            <v>3.9261573486349554E-4</v>
          </cell>
          <cell r="V1705">
            <v>2.9752774964470424E-4</v>
          </cell>
          <cell r="W1705">
            <v>2.9755519374745451E-4</v>
          </cell>
          <cell r="X1705">
            <v>1.1888827676233651E-3</v>
          </cell>
          <cell r="Y1705">
            <v>1.1888879750581332E-3</v>
          </cell>
        </row>
        <row r="1706">
          <cell r="Q1706">
            <v>51497</v>
          </cell>
          <cell r="R1706">
            <v>1.9271660695148994E-4</v>
          </cell>
          <cell r="S1706">
            <v>1.3729862881630423E-3</v>
          </cell>
          <cell r="T1706">
            <v>3.9260703183708197E-4</v>
          </cell>
          <cell r="U1706">
            <v>3.9261438881062926E-4</v>
          </cell>
          <cell r="V1706">
            <v>2.9752665991804566E-4</v>
          </cell>
          <cell r="W1706">
            <v>2.975538301920021E-4</v>
          </cell>
          <cell r="X1706">
            <v>1.1888802294323002E-3</v>
          </cell>
          <cell r="Y1706">
            <v>1.1888853852164687E-3</v>
          </cell>
        </row>
        <row r="1707">
          <cell r="Q1707">
            <v>51504</v>
          </cell>
          <cell r="R1707">
            <v>1.9271571696638376E-4</v>
          </cell>
          <cell r="S1707">
            <v>1.3729841520814219E-3</v>
          </cell>
          <cell r="T1707">
            <v>3.9260592891447699E-4</v>
          </cell>
          <cell r="U1707">
            <v>3.9261322197140842E-4</v>
          </cell>
          <cell r="V1707">
            <v>2.9752571533543307E-4</v>
          </cell>
          <cell r="W1707">
            <v>2.9755264823376644E-4</v>
          </cell>
          <cell r="X1707">
            <v>1.1888780291774577E-3</v>
          </cell>
          <cell r="Y1707">
            <v>1.1888831401839722E-3</v>
          </cell>
        </row>
        <row r="1708">
          <cell r="Q1708">
            <v>51511</v>
          </cell>
          <cell r="R1708">
            <v>1.9271483476033182E-4</v>
          </cell>
          <cell r="S1708">
            <v>1.3729820345537505E-3</v>
          </cell>
          <cell r="T1708">
            <v>3.9260483557592097E-4</v>
          </cell>
          <cell r="U1708">
            <v>3.9261206526656291E-4</v>
          </cell>
          <cell r="V1708">
            <v>2.9752477901011024E-4</v>
          </cell>
          <cell r="W1708">
            <v>2.9755147659041471E-4</v>
          </cell>
          <cell r="X1708">
            <v>1.1888758480336E-3</v>
          </cell>
          <cell r="Y1708">
            <v>1.1888809146478406E-3</v>
          </cell>
        </row>
        <row r="1709">
          <cell r="Q1709">
            <v>51518</v>
          </cell>
          <cell r="R1709">
            <v>1.9271396026586713E-4</v>
          </cell>
          <cell r="S1709">
            <v>1.3729799354203194E-3</v>
          </cell>
          <cell r="T1709">
            <v>3.9260375173887411E-4</v>
          </cell>
          <cell r="U1709">
            <v>3.9261091860886627E-4</v>
          </cell>
          <cell r="V1709">
            <v>2.975238508704519E-4</v>
          </cell>
          <cell r="W1709">
            <v>2.9755031517265457E-4</v>
          </cell>
          <cell r="X1709">
            <v>1.1888736858362281E-3</v>
          </cell>
          <cell r="Y1709">
            <v>1.1888787084402943E-3</v>
          </cell>
        </row>
        <row r="1710">
          <cell r="Q1710">
            <v>51525</v>
          </cell>
          <cell r="R1710">
            <v>1.9271309341610234E-4</v>
          </cell>
          <cell r="S1710">
            <v>1.3729778545227807E-3</v>
          </cell>
          <cell r="T1710">
            <v>3.9260267732149959E-4</v>
          </cell>
          <cell r="U1710">
            <v>3.9260978191183463E-4</v>
          </cell>
          <cell r="V1710">
            <v>2.9752293084544834E-4</v>
          </cell>
          <cell r="W1710">
            <v>2.9754916389195923E-4</v>
          </cell>
          <cell r="X1710">
            <v>1.1888715424222436E-3</v>
          </cell>
          <cell r="Y1710">
            <v>1.1888765213949823E-3</v>
          </cell>
        </row>
        <row r="1711">
          <cell r="Q1711">
            <v>51532</v>
          </cell>
          <cell r="R1711">
            <v>1.9271223414472487E-4</v>
          </cell>
          <cell r="S1711">
            <v>1.3729757917041339E-3</v>
          </cell>
          <cell r="T1711">
            <v>3.9260161224265801E-4</v>
          </cell>
          <cell r="U1711">
            <v>3.9260865508972034E-4</v>
          </cell>
          <cell r="V1711">
            <v>2.9752201886470015E-4</v>
          </cell>
          <cell r="W1711">
            <v>2.9754802266056073E-4</v>
          </cell>
          <cell r="X1711">
            <v>1.1888694176299364E-3</v>
          </cell>
          <cell r="Y1711">
            <v>1.188874353346969E-3</v>
          </cell>
        </row>
        <row r="1712">
          <cell r="Q1712">
            <v>51539</v>
          </cell>
          <cell r="R1712">
            <v>1.9271138238599202E-4</v>
          </cell>
          <cell r="S1712">
            <v>1.3729737468087158E-3</v>
          </cell>
          <cell r="T1712">
            <v>3.9260055642190118E-4</v>
          </cell>
          <cell r="U1712">
            <v>3.9260753805750583E-4</v>
          </cell>
          <cell r="V1712">
            <v>2.9752111485841301E-4</v>
          </cell>
          <cell r="W1712">
            <v>2.9754689139144372E-4</v>
          </cell>
          <cell r="X1712">
            <v>1.1888673112989735E-3</v>
          </cell>
          <cell r="Y1712">
            <v>1.188872204132723E-3</v>
          </cell>
        </row>
        <row r="1713">
          <cell r="Q1713">
            <v>51546</v>
          </cell>
          <cell r="R1713">
            <v>1.9271053807472615E-4</v>
          </cell>
          <cell r="S1713">
            <v>1.3729717196821888E-3</v>
          </cell>
          <cell r="T1713">
            <v>3.9259950977946646E-4</v>
          </cell>
          <cell r="U1713">
            <v>3.9260643073089739E-4</v>
          </cell>
          <cell r="V1713">
            <v>2.9752021875739258E-4</v>
          </cell>
          <cell r="W1713">
            <v>2.9754576999833904E-4</v>
          </cell>
          <cell r="X1713">
            <v>1.1888652232703869E-3</v>
          </cell>
          <cell r="Y1713">
            <v>1.1888700735901054E-3</v>
          </cell>
        </row>
        <row r="1714">
          <cell r="Q1714">
            <v>51553</v>
          </cell>
          <cell r="R1714">
            <v>1.927097011463098E-4</v>
          </cell>
          <cell r="S1714">
            <v>1.3729697101715296E-3</v>
          </cell>
          <cell r="T1714">
            <v>3.9259847223627105E-4</v>
          </cell>
          <cell r="U1714">
            <v>3.9260533302631933E-4</v>
          </cell>
          <cell r="V1714">
            <v>2.9751933049303929E-4</v>
          </cell>
          <cell r="W1714">
            <v>2.975446583957174E-4</v>
          </cell>
          <cell r="X1714">
            <v>1.1888631533865633E-3</v>
          </cell>
          <cell r="Y1714">
            <v>1.1888679615583576E-3</v>
          </cell>
        </row>
        <row r="1715">
          <cell r="Q1715">
            <v>51560</v>
          </cell>
          <cell r="R1715">
            <v>1.9270887153668103E-4</v>
          </cell>
          <cell r="S1715">
            <v>1.3729677181250188E-3</v>
          </cell>
          <cell r="T1715">
            <v>3.9259744371390618E-4</v>
          </cell>
          <cell r="U1715">
            <v>3.9260424486090766E-4</v>
          </cell>
          <cell r="V1715">
            <v>2.9751844999734351E-4</v>
          </cell>
          <cell r="W1715">
            <v>2.9754355649878298E-4</v>
          </cell>
          <cell r="X1715">
            <v>1.188861101491231E-3</v>
          </cell>
          <cell r="Y1715">
            <v>1.1888658678780898E-3</v>
          </cell>
        </row>
        <row r="1716">
          <cell r="Q1716">
            <v>51567</v>
          </cell>
          <cell r="R1716">
            <v>1.9270804918232861E-4</v>
          </cell>
          <cell r="S1716">
            <v>1.3729657433922291E-3</v>
          </cell>
          <cell r="T1716">
            <v>3.9259642413463143E-4</v>
          </cell>
          <cell r="U1716">
            <v>3.9260316615250424E-4</v>
          </cell>
          <cell r="V1716">
            <v>2.975175772028804E-4</v>
          </cell>
          <cell r="W1716">
            <v>2.9754246422346737E-4</v>
          </cell>
          <cell r="X1716">
            <v>1.1888590674294503E-3</v>
          </cell>
          <cell r="Y1716">
            <v>1.1888637923912703E-3</v>
          </cell>
        </row>
        <row r="1717">
          <cell r="Q1717">
            <v>51574</v>
          </cell>
          <cell r="R1717">
            <v>1.9270723402028741E-4</v>
          </cell>
          <cell r="S1717">
            <v>1.3729637858240151E-3</v>
          </cell>
          <cell r="T1717">
            <v>3.9259541342136933E-4</v>
          </cell>
          <cell r="U1717">
            <v>3.9260209681965091E-4</v>
          </cell>
          <cell r="V1717">
            <v>2.9751671204280477E-4</v>
          </cell>
          <cell r="W1717">
            <v>2.9754138148642347E-4</v>
          </cell>
          <cell r="X1717">
            <v>1.1888570510476012E-3</v>
          </cell>
          <cell r="Y1717">
            <v>1.1888617349412123E-3</v>
          </cell>
        </row>
        <row r="1718">
          <cell r="Q1718">
            <v>51581</v>
          </cell>
          <cell r="R1718">
            <v>1.9270642598813372E-4</v>
          </cell>
          <cell r="S1718">
            <v>1.372961845272502E-3</v>
          </cell>
          <cell r="T1718">
            <v>3.9259441149769938E-4</v>
          </cell>
          <cell r="U1718">
            <v>3.926010367815836E-4</v>
          </cell>
          <cell r="V1718">
            <v>2.9751585445084649E-4</v>
          </cell>
          <cell r="W1718">
            <v>2.9754030820501902E-4</v>
          </cell>
          <cell r="X1718">
            <v>1.1888550521933728E-3</v>
          </cell>
          <cell r="Y1718">
            <v>1.1888596953725653E-3</v>
          </cell>
        </row>
        <row r="1719">
          <cell r="Q1719">
            <v>51588</v>
          </cell>
          <cell r="R1719">
            <v>1.9270562502398064E-4</v>
          </cell>
          <cell r="S1719">
            <v>1.3729599215910758E-3</v>
          </cell>
          <cell r="T1719">
            <v>3.9259341828785281E-4</v>
          </cell>
          <cell r="U1719">
            <v>3.9259998595822629E-4</v>
          </cell>
          <cell r="V1719">
            <v>2.9751500436130536E-4</v>
          </cell>
          <cell r="W1719">
            <v>2.9753924429733105E-4</v>
          </cell>
          <cell r="X1719">
            <v>1.1888530707157524E-3</v>
          </cell>
          <cell r="Y1719">
            <v>1.1888576735313008E-3</v>
          </cell>
        </row>
        <row r="1720">
          <cell r="Q1720">
            <v>51595</v>
          </cell>
          <cell r="R1720">
            <v>1.9270483106647354E-4</v>
          </cell>
          <cell r="S1720">
            <v>1.3729580146343713E-3</v>
          </cell>
          <cell r="T1720">
            <v>3.9259243371670723E-4</v>
          </cell>
          <cell r="U1720">
            <v>3.9259894427018556E-4</v>
          </cell>
          <cell r="V1720">
            <v>2.9751416170904641E-4</v>
          </cell>
          <cell r="W1720">
            <v>2.9753818968213938E-4</v>
          </cell>
          <cell r="X1720">
            <v>1.1888511064650136E-3</v>
          </cell>
          <cell r="Y1720">
            <v>1.1888556692647037E-3</v>
          </cell>
        </row>
        <row r="1721">
          <cell r="Q1721">
            <v>51602</v>
          </cell>
          <cell r="R1721">
            <v>1.9270404405478551E-4</v>
          </cell>
          <cell r="S1721">
            <v>1.372956124258263E-3</v>
          </cell>
          <cell r="T1721">
            <v>3.9259145770978069E-4</v>
          </cell>
          <cell r="U1721">
            <v>3.9259791163874448E-4</v>
          </cell>
          <cell r="V1721">
            <v>2.9751332642949488E-4</v>
          </cell>
          <cell r="W1721">
            <v>2.9753714427892096E-4</v>
          </cell>
          <cell r="X1721">
            <v>1.1888491592927071E-3</v>
          </cell>
          <cell r="Y1721">
            <v>1.18885368242136E-3</v>
          </cell>
        </row>
        <row r="1722">
          <cell r="Q1722">
            <v>51609</v>
          </cell>
          <cell r="R1722">
            <v>1.9270326392861289E-4</v>
          </cell>
          <cell r="S1722">
            <v>1.3729542503198538E-3</v>
          </cell>
          <cell r="T1722">
            <v>3.9259049019322689E-4</v>
          </cell>
          <cell r="U1722">
            <v>3.9259688798585726E-4</v>
          </cell>
          <cell r="V1722">
            <v>2.9751249845863173E-4</v>
          </cell>
          <cell r="W1722">
            <v>2.9753610800784393E-4</v>
          </cell>
          <cell r="X1722">
            <v>1.1888472290516486E-3</v>
          </cell>
          <cell r="Y1722">
            <v>1.1888517128511461E-3</v>
          </cell>
        </row>
        <row r="1723">
          <cell r="Q1723">
            <v>51616</v>
          </cell>
          <cell r="R1723">
            <v>1.9270249062817085E-4</v>
          </cell>
          <cell r="S1723">
            <v>1.3729523926774652E-3</v>
          </cell>
          <cell r="T1723">
            <v>3.9258953109382928E-4</v>
          </cell>
          <cell r="U1723">
            <v>3.9259587323414345E-4</v>
          </cell>
          <cell r="V1723">
            <v>2.9751167773298869E-4</v>
          </cell>
          <cell r="W1723">
            <v>2.9753508078976158E-4</v>
          </cell>
          <cell r="X1723">
            <v>1.188845315595909E-3</v>
          </cell>
          <cell r="Y1723">
            <v>1.1888497604052176E-3</v>
          </cell>
        </row>
        <row r="1724">
          <cell r="Q1724">
            <v>51623</v>
          </cell>
          <cell r="R1724">
            <v>1.9270172409418889E-4</v>
          </cell>
          <cell r="S1724">
            <v>1.3729505511906265E-3</v>
          </cell>
          <cell r="T1724">
            <v>3.9258858033899624E-4</v>
          </cell>
          <cell r="U1724">
            <v>3.9259486730688225E-4</v>
          </cell>
          <cell r="V1724">
            <v>2.9751086418964364E-4</v>
          </cell>
          <cell r="W1724">
            <v>2.9753406254620667E-4</v>
          </cell>
          <cell r="X1724">
            <v>1.188843418780803E-3</v>
          </cell>
          <cell r="Y1724">
            <v>1.188847824936E-3</v>
          </cell>
        </row>
        <row r="1725">
          <cell r="Q1725">
            <v>51630</v>
          </cell>
          <cell r="R1725">
            <v>1.9270096426790648E-4</v>
          </cell>
          <cell r="S1725">
            <v>1.3729487257200653E-3</v>
          </cell>
          <cell r="T1725">
            <v>3.9258763785675538E-4</v>
          </cell>
          <cell r="U1725">
            <v>3.9259387012800714E-4</v>
          </cell>
          <cell r="V1725">
            <v>2.9751005776621609E-4</v>
          </cell>
          <cell r="W1725">
            <v>2.9753305319938581E-4</v>
          </cell>
          <cell r="X1725">
            <v>1.1888415384628797E-3</v>
          </cell>
          <cell r="Y1725">
            <v>1.1888459062971758E-3</v>
          </cell>
        </row>
        <row r="1726">
          <cell r="Q1726">
            <v>51637</v>
          </cell>
          <cell r="R1726">
            <v>1.9270021109106888E-4</v>
          </cell>
          <cell r="S1726">
            <v>1.3729469161276966E-3</v>
          </cell>
          <cell r="T1726">
            <v>3.9258670357574877E-4</v>
          </cell>
          <cell r="U1726">
            <v>3.9259288162210029E-4</v>
          </cell>
          <cell r="V1726">
            <v>2.9750925840086229E-4</v>
          </cell>
          <cell r="W1726">
            <v>2.9753205267217336E-4</v>
          </cell>
          <cell r="X1726">
            <v>1.1888396744999116E-3</v>
          </cell>
          <cell r="Y1726">
            <v>1.1888440043436755E-3</v>
          </cell>
        </row>
        <row r="1727">
          <cell r="Q1727">
            <v>51644</v>
          </cell>
          <cell r="R1727">
            <v>1.9269946450592258E-4</v>
          </cell>
          <cell r="S1727">
            <v>1.3729451222766133E-3</v>
          </cell>
          <cell r="T1727">
            <v>3.9258577742522731E-4</v>
          </cell>
          <cell r="U1727">
            <v>3.925919017143871E-4</v>
          </cell>
          <cell r="V1727">
            <v>2.9750846603227097E-4</v>
          </cell>
          <cell r="W1727">
            <v>2.975310608881061E-4</v>
          </cell>
          <cell r="X1727">
            <v>1.1888378267508836E-3</v>
          </cell>
          <cell r="Y1727">
            <v>1.1888421189316669E-3</v>
          </cell>
        </row>
        <row r="1728">
          <cell r="Q1728">
            <v>51651</v>
          </cell>
          <cell r="R1728">
            <v>1.9269872445521122E-4</v>
          </cell>
          <cell r="S1728">
            <v>1.3729433440310768E-3</v>
          </cell>
          <cell r="T1728">
            <v>3.9258485933504596E-4</v>
          </cell>
          <cell r="U1728">
            <v>3.9259093033073086E-4</v>
          </cell>
          <cell r="V1728">
            <v>2.9750768059965863E-4</v>
          </cell>
          <cell r="W1728">
            <v>2.9753007777137756E-4</v>
          </cell>
          <cell r="X1728">
            <v>1.1888359950759846E-3</v>
          </cell>
          <cell r="Y1728">
            <v>1.1888402499185442E-3</v>
          </cell>
        </row>
        <row r="1729">
          <cell r="Q1729">
            <v>51658</v>
          </cell>
          <cell r="R1729">
            <v>1.9269799088217132E-4</v>
          </cell>
          <cell r="S1729">
            <v>1.3729415812565062E-3</v>
          </cell>
          <cell r="T1729">
            <v>3.9258394923565845E-4</v>
          </cell>
          <cell r="U1729">
            <v>3.9258996739762717E-4</v>
          </cell>
          <cell r="V1729">
            <v>2.9750690204276509E-4</v>
          </cell>
          <cell r="W1729">
            <v>2.9752910324683219E-4</v>
          </cell>
          <cell r="X1729">
            <v>1.1888341793365956E-3</v>
          </cell>
          <cell r="Y1729">
            <v>1.188838397162918E-3</v>
          </cell>
        </row>
        <row r="1730">
          <cell r="Q1730">
            <v>51665</v>
          </cell>
          <cell r="R1730">
            <v>1.92697263730528E-4</v>
          </cell>
          <cell r="S1730">
            <v>1.3729398338194687E-3</v>
          </cell>
          <cell r="T1730">
            <v>3.925830470581124E-4</v>
          </cell>
          <cell r="U1730">
            <v>3.9258901284219887E-4</v>
          </cell>
          <cell r="V1730">
            <v>2.9750613030184891E-4</v>
          </cell>
          <cell r="W1730">
            <v>2.9752813723996015E-4</v>
          </cell>
          <cell r="X1730">
            <v>1.1888323793952807E-3</v>
          </cell>
          <cell r="Y1730">
            <v>1.1888365605246052E-3</v>
          </cell>
        </row>
        <row r="1731">
          <cell r="Q1731">
            <v>51672</v>
          </cell>
          <cell r="R1731">
            <v>1.9269654294449095E-4</v>
          </cell>
          <cell r="S1731">
            <v>1.3729381015876703E-3</v>
          </cell>
          <cell r="T1731">
            <v>3.9258215273404404E-4</v>
          </cell>
          <cell r="U1731">
            <v>3.9258806659219061E-4</v>
          </cell>
          <cell r="V1731">
            <v>2.9750536531768327E-4</v>
          </cell>
          <cell r="W1731">
            <v>2.975271796768917E-4</v>
          </cell>
          <cell r="X1731">
            <v>1.1888305951157766E-3</v>
          </cell>
          <cell r="Y1731">
            <v>1.1888347398646183E-3</v>
          </cell>
        </row>
        <row r="1732">
          <cell r="Q1732">
            <v>51679</v>
          </cell>
          <cell r="R1732">
            <v>1.926958284687502E-4</v>
          </cell>
          <cell r="S1732">
            <v>1.3729363844299468E-3</v>
          </cell>
          <cell r="T1732">
            <v>3.925812661956736E-4</v>
          </cell>
          <cell r="U1732">
            <v>3.9258712857596375E-4</v>
          </cell>
          <cell r="V1732">
            <v>2.975046070315513E-4</v>
          </cell>
          <cell r="W1732">
            <v>2.9752623048439171E-4</v>
          </cell>
          <cell r="X1732">
            <v>1.1888288263629833E-3</v>
          </cell>
          <cell r="Y1732">
            <v>1.1888329350451558E-3</v>
          </cell>
        </row>
        <row r="1733">
          <cell r="Q1733">
            <v>51686</v>
          </cell>
          <cell r="R1733">
            <v>1.9269512024847207E-4</v>
          </cell>
          <cell r="S1733">
            <v>1.3729346822162528E-3</v>
          </cell>
          <cell r="T1733">
            <v>3.9258038737580007E-4</v>
          </cell>
          <cell r="U1733">
            <v>3.9258619872249099E-4</v>
          </cell>
          <cell r="V1733">
            <v>2.9750385538524182E-4</v>
          </cell>
          <cell r="W1733">
            <v>2.9752528958985436E-4</v>
          </cell>
          <cell r="X1733">
            <v>1.1888270730029537E-3</v>
          </cell>
          <cell r="Y1733">
            <v>1.188831145929592E-3</v>
          </cell>
        </row>
        <row r="1734">
          <cell r="Q1734">
            <v>51693</v>
          </cell>
          <cell r="R1734">
            <v>1.9269441822929514E-4</v>
          </cell>
          <cell r="S1734">
            <v>1.3729329948176533E-3</v>
          </cell>
          <cell r="T1734">
            <v>3.9257951620779656E-4</v>
          </cell>
          <cell r="U1734">
            <v>3.9258527696135124E-4</v>
          </cell>
          <cell r="V1734">
            <v>2.9750311032104512E-4</v>
          </cell>
          <cell r="W1734">
            <v>2.9752435692129777E-4</v>
          </cell>
          <cell r="X1734">
            <v>1.188825334902884E-3</v>
          </cell>
          <cell r="Y1734">
            <v>1.1888293723824677E-3</v>
          </cell>
        </row>
        <row r="1735">
          <cell r="Q1735">
            <v>51700</v>
          </cell>
          <cell r="R1735">
            <v>1.9269372235732616E-4</v>
          </cell>
          <cell r="S1735">
            <v>1.3729313221063138E-3</v>
          </cell>
          <cell r="T1735">
            <v>3.9257865262560529E-4</v>
          </cell>
          <cell r="U1735">
            <v>3.9258436322272465E-4</v>
          </cell>
          <cell r="V1735">
            <v>2.9750237178174861E-4</v>
          </cell>
          <cell r="W1735">
            <v>2.9752343240735857E-4</v>
          </cell>
          <cell r="X1735">
            <v>1.1888236119311044E-3</v>
          </cell>
          <cell r="Y1735">
            <v>1.1888276142694794E-3</v>
          </cell>
        </row>
        <row r="1736">
          <cell r="Q1736">
            <v>51707</v>
          </cell>
          <cell r="R1736">
            <v>1.9269303257913613E-4</v>
          </cell>
          <cell r="S1736">
            <v>1.3729296639554921E-3</v>
          </cell>
          <cell r="T1736">
            <v>3.9257779656373296E-4</v>
          </cell>
          <cell r="U1736">
            <v>3.9258345743738756E-4</v>
          </cell>
          <cell r="V1736">
            <v>2.9750163971063254E-4</v>
          </cell>
          <cell r="W1736">
            <v>2.9752251597728687E-4</v>
          </cell>
          <cell r="X1736">
            <v>1.1888219039570692E-3</v>
          </cell>
          <cell r="Y1736">
            <v>1.1888258714574701E-3</v>
          </cell>
        </row>
        <row r="1737">
          <cell r="Q1737">
            <v>51714</v>
          </cell>
          <cell r="R1737">
            <v>1.9269234884175632E-4</v>
          </cell>
          <cell r="S1737">
            <v>1.3729280202395275E-3</v>
          </cell>
          <cell r="T1737">
            <v>3.925769479572458E-4</v>
          </cell>
          <cell r="U1737">
            <v>3.9258255953670721E-4</v>
          </cell>
          <cell r="V1737">
            <v>2.9750091405146594E-4</v>
          </cell>
          <cell r="W1737">
            <v>2.9752160756094087E-4</v>
          </cell>
          <cell r="X1737">
            <v>1.1888202108513476E-3</v>
          </cell>
          <cell r="Y1737">
            <v>1.1888241438144198E-3</v>
          </cell>
        </row>
        <row r="1738">
          <cell r="Q1738">
            <v>51721</v>
          </cell>
          <cell r="R1738">
            <v>1.9269167109267429E-4</v>
          </cell>
          <cell r="S1738">
            <v>1.372926390833833E-3</v>
          </cell>
          <cell r="T1738">
            <v>3.925761067417649E-4</v>
          </cell>
          <cell r="U1738">
            <v>3.9258166945263707E-4</v>
          </cell>
          <cell r="V1738">
            <v>2.9750019474850229E-4</v>
          </cell>
          <cell r="W1738">
            <v>2.9752070708878191E-4</v>
          </cell>
          <cell r="X1738">
            <v>1.1888185324856143E-3</v>
          </cell>
          <cell r="Y1738">
            <v>1.1888224312094351E-3</v>
          </cell>
        </row>
        <row r="1739">
          <cell r="Q1739">
            <v>51728</v>
          </cell>
          <cell r="R1739">
            <v>1.9269099927983005E-4</v>
          </cell>
          <cell r="S1739">
            <v>1.3729247756148857E-3</v>
          </cell>
          <cell r="T1739">
            <v>3.9257527285346171E-4</v>
          </cell>
          <cell r="U1739">
            <v>3.9258078711771168E-4</v>
          </cell>
          <cell r="V1739">
            <v>2.9749948174647545E-4</v>
          </cell>
          <cell r="W1739">
            <v>2.9751981449186902E-4</v>
          </cell>
          <cell r="X1739">
            <v>1.18881686873264E-3</v>
          </cell>
          <cell r="Y1739">
            <v>1.1888207335127409E-3</v>
          </cell>
        </row>
        <row r="1740">
          <cell r="Q1740">
            <v>51735</v>
          </cell>
          <cell r="R1740">
            <v>1.9269033335161232E-4</v>
          </cell>
          <cell r="S1740">
            <v>1.3729231744602174E-3</v>
          </cell>
          <cell r="T1740">
            <v>3.9257444622905308E-4</v>
          </cell>
          <cell r="U1740">
            <v>3.9257991246504183E-4</v>
          </cell>
          <cell r="V1740">
            <v>2.9749877499059578E-4</v>
          </cell>
          <cell r="W1740">
            <v>2.9751892970185406E-4</v>
          </cell>
          <cell r="X1740">
            <v>1.1888152194662815E-3</v>
          </cell>
          <cell r="Y1740">
            <v>1.1888190505956705E-3</v>
          </cell>
        </row>
        <row r="1741">
          <cell r="Q1741">
            <v>51742</v>
          </cell>
          <cell r="R1741">
            <v>1.9268967325685449E-4</v>
          </cell>
          <cell r="S1741">
            <v>1.3729215872484068E-3</v>
          </cell>
          <cell r="T1741">
            <v>3.92573626805797E-4</v>
          </cell>
          <cell r="U1741">
            <v>3.9257904542830982E-4</v>
          </cell>
          <cell r="V1741">
            <v>2.9749807442654559E-4</v>
          </cell>
          <cell r="W1741">
            <v>2.975180526509766E-4</v>
          </cell>
          <cell r="X1741">
            <v>1.1888135845614742E-3</v>
          </cell>
          <cell r="Y1741">
            <v>1.1888173823306556E-3</v>
          </cell>
        </row>
        <row r="1742">
          <cell r="Q1742">
            <v>51749</v>
          </cell>
          <cell r="R1742">
            <v>1.9268901894483093E-4</v>
          </cell>
          <cell r="S1742">
            <v>1.3729200138590698E-3</v>
          </cell>
          <cell r="T1742">
            <v>3.925728145214878E-4</v>
          </cell>
          <cell r="U1742">
            <v>3.9257818594176441E-4</v>
          </cell>
          <cell r="V1742">
            <v>2.9749738000047567E-4</v>
          </cell>
          <cell r="W1742">
            <v>2.9751718327205906E-4</v>
          </cell>
          <cell r="X1742">
            <v>1.1888119638942219E-3</v>
          </cell>
          <cell r="Y1742">
            <v>1.1888157285912177E-3</v>
          </cell>
        </row>
        <row r="1743">
          <cell r="Q1743">
            <v>51756</v>
          </cell>
          <cell r="R1743">
            <v>1.9268837036525327E-4</v>
          </cell>
          <cell r="S1743">
            <v>1.3729184541728511E-3</v>
          </cell>
          <cell r="T1743">
            <v>3.9257200931445166E-4</v>
          </cell>
          <cell r="U1743">
            <v>3.9257733394021621E-4</v>
          </cell>
          <cell r="V1743">
            <v>2.9749669165900081E-4</v>
          </cell>
          <cell r="W1743">
            <v>2.9751632149850154E-4</v>
          </cell>
          <cell r="X1743">
            <v>1.1888103573415875E-3</v>
          </cell>
          <cell r="Y1743">
            <v>1.188814089251959E-3</v>
          </cell>
        </row>
        <row r="1744">
          <cell r="Q1744">
            <v>51763</v>
          </cell>
          <cell r="R1744">
            <v>1.926877274682666E-4</v>
          </cell>
          <cell r="S1744">
            <v>1.3729169080714152E-3</v>
          </cell>
          <cell r="T1744">
            <v>3.9257121112354213E-4</v>
          </cell>
          <cell r="U1744">
            <v>3.9257648935903285E-4</v>
          </cell>
          <cell r="V1744">
            <v>2.9749600934919623E-4</v>
          </cell>
          <cell r="W1744">
            <v>2.9751546726427706E-4</v>
          </cell>
          <cell r="X1744">
            <v>1.1888087647816848E-3</v>
          </cell>
          <cell r="Y1744">
            <v>1.1888124641885526E-3</v>
          </cell>
        </row>
        <row r="1745">
          <cell r="Q1745">
            <v>51770</v>
          </cell>
          <cell r="R1745">
            <v>1.9268709020444583E-4</v>
          </cell>
          <cell r="S1745">
            <v>1.3729153754374382E-3</v>
          </cell>
          <cell r="T1745">
            <v>3.9257041988813573E-4</v>
          </cell>
          <cell r="U1745">
            <v>3.9257565213413439E-4</v>
          </cell>
          <cell r="V1745">
            <v>2.9749533301859338E-4</v>
          </cell>
          <cell r="W1745">
            <v>2.9751462050392669E-4</v>
          </cell>
          <cell r="X1745">
            <v>1.1888071860936694E-3</v>
          </cell>
          <cell r="Y1745">
            <v>1.1888108532777349E-3</v>
          </cell>
        </row>
        <row r="1746">
          <cell r="Q1746">
            <v>51777</v>
          </cell>
          <cell r="R1746">
            <v>1.9268645852479202E-4</v>
          </cell>
          <cell r="S1746">
            <v>1.3729138561545994E-3</v>
          </cell>
          <cell r="T1746">
            <v>3.9256963554812753E-4</v>
          </cell>
          <cell r="U1746">
            <v>3.9257482220198849E-4</v>
          </cell>
          <cell r="V1746">
            <v>2.9749466261517625E-4</v>
          </cell>
          <cell r="W1746">
            <v>2.9751378115255454E-4</v>
          </cell>
          <cell r="X1746">
            <v>1.1888056211577297E-3</v>
          </cell>
          <cell r="Y1746">
            <v>1.1888092563972948E-3</v>
          </cell>
        </row>
        <row r="1747">
          <cell r="Q1747">
            <v>51784</v>
          </cell>
          <cell r="R1747">
            <v>1.9268583238072866E-4</v>
          </cell>
          <cell r="S1747">
            <v>1.3729123501075716E-3</v>
          </cell>
          <cell r="T1747">
            <v>3.9256885804392669E-4</v>
          </cell>
          <cell r="U1747">
            <v>3.9257399949960603E-4</v>
          </cell>
          <cell r="V1747">
            <v>2.9749399808737736E-4</v>
          </cell>
          <cell r="W1747">
            <v>2.9751294914582324E-4</v>
          </cell>
          <cell r="X1747">
            <v>1.1888040698550782E-3</v>
          </cell>
          <cell r="Y1747">
            <v>1.1888076734260658E-3</v>
          </cell>
        </row>
        <row r="1748">
          <cell r="Q1748">
            <v>51791</v>
          </cell>
          <cell r="R1748">
            <v>1.9268521172409819E-4</v>
          </cell>
          <cell r="S1748">
            <v>1.3729108571820146E-3</v>
          </cell>
          <cell r="T1748">
            <v>3.9256808731645212E-4</v>
          </cell>
          <cell r="U1748">
            <v>3.9257318396453627E-4</v>
          </cell>
          <cell r="V1748">
            <v>2.9749333938407398E-4</v>
          </cell>
          <cell r="W1748">
            <v>2.9751212441994889E-4</v>
          </cell>
          <cell r="X1748">
            <v>1.1888025320679434E-3</v>
          </cell>
          <cell r="Y1748">
            <v>1.1888061042439173E-3</v>
          </cell>
        </row>
        <row r="1749">
          <cell r="Q1749">
            <v>51798</v>
          </cell>
          <cell r="R1749">
            <v>1.9268459650715832E-4</v>
          </cell>
          <cell r="S1749">
            <v>1.3729093772645654E-3</v>
          </cell>
          <cell r="T1749">
            <v>3.9256732330712838E-4</v>
          </cell>
          <cell r="U1749">
            <v>3.9257237553486242E-4</v>
          </cell>
          <cell r="V1749">
            <v>2.9749268645458431E-4</v>
          </cell>
          <cell r="W1749">
            <v>2.9751130691169672E-4</v>
          </cell>
          <cell r="X1749">
            <v>1.1888010076795607E-3</v>
          </cell>
          <cell r="Y1749">
            <v>1.1888045487317455E-3</v>
          </cell>
        </row>
        <row r="1750">
          <cell r="Q1750">
            <v>51805</v>
          </cell>
          <cell r="R1750">
            <v>1.926839866825786E-4</v>
          </cell>
          <cell r="S1750">
            <v>1.3729079102428304E-3</v>
          </cell>
          <cell r="T1750">
            <v>3.9256656595788105E-4</v>
          </cell>
          <cell r="U1750">
            <v>3.9257157414919724E-4</v>
          </cell>
          <cell r="V1750">
            <v>2.9749203924866384E-4</v>
          </cell>
          <cell r="W1750">
            <v>2.9751049655837603E-4</v>
          </cell>
          <cell r="X1750">
            <v>1.1887994965741637E-3</v>
          </cell>
          <cell r="Y1750">
            <v>1.1888030067714649E-3</v>
          </cell>
        </row>
        <row r="1751">
          <cell r="Q1751">
            <v>51812</v>
          </cell>
          <cell r="R1751">
            <v>1.9268338220343673E-4</v>
          </cell>
          <cell r="S1751">
            <v>1.3729064560053779E-3</v>
          </cell>
          <cell r="T1751">
            <v>3.925658152111328E-4</v>
          </cell>
          <cell r="U1751">
            <v>3.9257077974667832E-4</v>
          </cell>
          <cell r="V1751">
            <v>2.9749139771650143E-4</v>
          </cell>
          <cell r="W1751">
            <v>2.9750969329783575E-4</v>
          </cell>
          <cell r="X1751">
            <v>1.1887979986369762E-3</v>
          </cell>
          <cell r="Y1751">
            <v>1.1888014782459998E-3</v>
          </cell>
        </row>
        <row r="1752">
          <cell r="Q1752">
            <v>51819</v>
          </cell>
          <cell r="R1752">
            <v>1.9268278302321529E-4</v>
          </cell>
          <cell r="S1752">
            <v>1.3729050144417284E-3</v>
          </cell>
          <cell r="T1752">
            <v>3.9256507100979911E-4</v>
          </cell>
          <cell r="U1752">
            <v>3.9256999226696386E-4</v>
          </cell>
          <cell r="V1752">
            <v>2.974907618087158E-4</v>
          </cell>
          <cell r="W1752">
            <v>2.9750889706845986E-4</v>
          </cell>
          <cell r="X1752">
            <v>1.1887965137542043E-3</v>
          </cell>
          <cell r="Y1752">
            <v>1.1887999630392754E-3</v>
          </cell>
        </row>
        <row r="1753">
          <cell r="Q1753">
            <v>51826</v>
          </cell>
          <cell r="R1753">
            <v>1.9268218909579814E-4</v>
          </cell>
          <cell r="S1753">
            <v>1.3729035854423482E-3</v>
          </cell>
          <cell r="T1753">
            <v>3.9256433329728395E-4</v>
          </cell>
          <cell r="U1753">
            <v>3.9256921165022822E-4</v>
          </cell>
          <cell r="V1753">
            <v>2.974901314763517E-4</v>
          </cell>
          <cell r="W1753">
            <v>2.9750810780916284E-4</v>
          </cell>
          <cell r="X1753">
            <v>1.1887950418130267E-3</v>
          </cell>
          <cell r="Y1753">
            <v>1.1887984610362097E-3</v>
          </cell>
        </row>
        <row r="1754">
          <cell r="Q1754">
            <v>51833</v>
          </cell>
          <cell r="R1754">
            <v>1.92681600375467E-4</v>
          </cell>
          <cell r="S1754">
            <v>1.3729021688986406E-3</v>
          </cell>
          <cell r="T1754">
            <v>3.9256360201747592E-4</v>
          </cell>
          <cell r="U1754">
            <v>3.9256843783715752E-4</v>
          </cell>
          <cell r="V1754">
            <v>2.9748950667087633E-4</v>
          </cell>
          <cell r="W1754">
            <v>2.9750732545938511E-4</v>
          </cell>
          <cell r="X1754">
            <v>1.1887935827015876E-3</v>
          </cell>
          <cell r="Y1754">
            <v>1.188796972122705E-3</v>
          </cell>
        </row>
        <row r="1755">
          <cell r="Q1755">
            <v>51840</v>
          </cell>
          <cell r="R1755">
            <v>1.926810168168981E-4</v>
          </cell>
          <cell r="S1755">
            <v>1.3729007647029377E-3</v>
          </cell>
          <cell r="T1755">
            <v>3.9256287711474395E-4</v>
          </cell>
          <cell r="U1755">
            <v>3.9256767076894535E-4</v>
          </cell>
          <cell r="V1755">
            <v>2.9748888734417578E-4</v>
          </cell>
          <cell r="W1755">
            <v>2.9750654995908842E-4</v>
          </cell>
          <cell r="X1755">
            <v>1.1887921363089883E-3</v>
          </cell>
          <cell r="Y1755">
            <v>1.1887954961856395E-3</v>
          </cell>
        </row>
        <row r="1756">
          <cell r="Q1756">
            <v>51847</v>
          </cell>
          <cell r="R1756">
            <v>1.9268043837515888E-4</v>
          </cell>
          <cell r="S1756">
            <v>1.3728993727484934E-3</v>
          </cell>
          <cell r="T1756">
            <v>3.9256215853393321E-4</v>
          </cell>
          <cell r="U1756">
            <v>3.9256691038728846E-4</v>
          </cell>
          <cell r="V1756">
            <v>2.9748827344855139E-4</v>
          </cell>
          <cell r="W1756">
            <v>2.9750578124875172E-4</v>
          </cell>
          <cell r="X1756">
            <v>1.1887907025252796E-3</v>
          </cell>
          <cell r="Y1756">
            <v>1.1887940331128596E-3</v>
          </cell>
        </row>
        <row r="1757">
          <cell r="Q1757">
            <v>51854</v>
          </cell>
          <cell r="R1757">
            <v>1.9267986500570442E-4</v>
          </cell>
          <cell r="S1757">
            <v>1.3728979929294751E-3</v>
          </cell>
          <cell r="T1757">
            <v>3.9256144622036132E-4</v>
          </cell>
          <cell r="U1757">
            <v>3.9256615663438245E-4</v>
          </cell>
          <cell r="V1757">
            <v>2.9748766493671624E-4</v>
          </cell>
          <cell r="W1757">
            <v>2.9750501926936653E-4</v>
          </cell>
          <cell r="X1757">
            <v>1.188789281241452E-3</v>
          </cell>
          <cell r="Y1757">
            <v>1.1887925827931706E-3</v>
          </cell>
        </row>
        <row r="1758">
          <cell r="Q1758">
            <v>51862</v>
          </cell>
          <cell r="R1758">
            <v>1.926792158806575E-4</v>
          </cell>
          <cell r="S1758">
            <v>1.3728964307186003E-3</v>
          </cell>
          <cell r="T1758">
            <v>3.9256063975235317E-4</v>
          </cell>
          <cell r="U1758">
            <v>3.925653032458336E-4</v>
          </cell>
          <cell r="V1758">
            <v>2.9748697602689653E-4</v>
          </cell>
          <cell r="W1758">
            <v>2.9750415660274399E-4</v>
          </cell>
          <cell r="X1758">
            <v>1.1887876720844581E-3</v>
          </cell>
          <cell r="Y1758">
            <v>1.1887909407596081E-3</v>
          </cell>
        </row>
        <row r="1759">
          <cell r="Q1759">
            <v>51869</v>
          </cell>
          <cell r="R1759">
            <v>1.9267865323217031E-4</v>
          </cell>
          <cell r="S1759">
            <v>1.3728950765518923E-3</v>
          </cell>
          <cell r="T1759">
            <v>3.9255994068661639E-4</v>
          </cell>
          <cell r="U1759">
            <v>3.925645635050416E-4</v>
          </cell>
          <cell r="V1759">
            <v>2.9748637889441467E-4</v>
          </cell>
          <cell r="W1759">
            <v>2.9750340885048191E-4</v>
          </cell>
          <cell r="X1759">
            <v>1.1887862772233485E-3</v>
          </cell>
          <cell r="Y1759">
            <v>1.188789517397955E-3</v>
          </cell>
        </row>
        <row r="1760">
          <cell r="Q1760">
            <v>51876</v>
          </cell>
          <cell r="R1760">
            <v>1.9267809551845762E-4</v>
          </cell>
          <cell r="S1760">
            <v>1.3728937341938548E-3</v>
          </cell>
          <cell r="T1760">
            <v>3.9255924771928964E-4</v>
          </cell>
          <cell r="U1760">
            <v>3.9256383021453098E-4</v>
          </cell>
          <cell r="V1760">
            <v>2.9748578699974738E-4</v>
          </cell>
          <cell r="W1760">
            <v>2.9750266764700479E-4</v>
          </cell>
          <cell r="X1760">
            <v>1.1887848945255589E-3</v>
          </cell>
          <cell r="Y1760">
            <v>1.1887881064460819E-3</v>
          </cell>
        </row>
        <row r="1761">
          <cell r="Q1761">
            <v>51883</v>
          </cell>
          <cell r="R1761">
            <v>1.9267754269654616E-4</v>
          </cell>
          <cell r="S1761">
            <v>1.3728924035423581E-3</v>
          </cell>
          <cell r="T1761">
            <v>3.9255856079760496E-4</v>
          </cell>
          <cell r="U1761">
            <v>3.9256310331851988E-4</v>
          </cell>
          <cell r="V1761">
            <v>2.9748520029727622E-4</v>
          </cell>
          <cell r="W1761">
            <v>2.9750193293538176E-4</v>
          </cell>
          <cell r="X1761">
            <v>1.1887835238858946E-3</v>
          </cell>
          <cell r="Y1761">
            <v>1.1887867077966839E-3</v>
          </cell>
        </row>
        <row r="1762">
          <cell r="Q1762">
            <v>51890</v>
          </cell>
          <cell r="R1762">
            <v>1.9267699472383368E-4</v>
          </cell>
          <cell r="S1762">
            <v>1.3728910844961473E-3</v>
          </cell>
          <cell r="T1762">
            <v>3.925578798692465E-4</v>
          </cell>
          <cell r="U1762">
            <v>3.9256238276170406E-4</v>
          </cell>
          <cell r="V1762">
            <v>2.9748461874177682E-4</v>
          </cell>
          <cell r="W1762">
            <v>2.9750120465917246E-4</v>
          </cell>
          <cell r="X1762">
            <v>1.1887821652000617E-3</v>
          </cell>
          <cell r="Y1762">
            <v>1.1887853213433752E-3</v>
          </cell>
        </row>
        <row r="1763">
          <cell r="Q1763">
            <v>51897</v>
          </cell>
          <cell r="R1763">
            <v>1.9267645155808587E-4</v>
          </cell>
          <cell r="S1763">
            <v>1.3728897769548342E-3</v>
          </cell>
          <cell r="T1763">
            <v>3.9255720488234663E-4</v>
          </cell>
          <cell r="U1763">
            <v>3.9256166848925265E-4</v>
          </cell>
          <cell r="V1763">
            <v>2.9748404228841543E-4</v>
          </cell>
          <cell r="W1763">
            <v>2.9750048276242294E-4</v>
          </cell>
          <cell r="X1763">
            <v>1.1887808183646596E-3</v>
          </cell>
          <cell r="Y1763">
            <v>1.1887839469806806E-3</v>
          </cell>
        </row>
        <row r="1764">
          <cell r="Q1764">
            <v>51904</v>
          </cell>
          <cell r="R1764">
            <v>1.9267591315743311E-4</v>
          </cell>
          <cell r="S1764">
            <v>1.3728884808188911E-3</v>
          </cell>
          <cell r="T1764">
            <v>3.9255653578548229E-4</v>
          </cell>
          <cell r="U1764">
            <v>3.9256096044680458E-4</v>
          </cell>
          <cell r="V1764">
            <v>2.9748347089274539E-4</v>
          </cell>
          <cell r="W1764">
            <v>2.9749976718966141E-4</v>
          </cell>
          <cell r="X1764">
            <v>1.1887794832771731E-3</v>
          </cell>
          <cell r="Y1764">
            <v>1.1887825846040279E-3</v>
          </cell>
        </row>
        <row r="1765">
          <cell r="Q1765">
            <v>51911</v>
          </cell>
          <cell r="R1765">
            <v>1.9267537948036738E-4</v>
          </cell>
          <cell r="S1765">
            <v>1.3728871959896422E-3</v>
          </cell>
          <cell r="T1765">
            <v>3.9255587252767099E-4</v>
          </cell>
          <cell r="U1765">
            <v>3.9256025858046425E-4</v>
          </cell>
          <cell r="V1765">
            <v>2.9748290451070414E-4</v>
          </cell>
          <cell r="W1765">
            <v>2.9749905788589433E-4</v>
          </cell>
          <cell r="X1765">
            <v>1.1887781598359654E-3</v>
          </cell>
          <cell r="Y1765">
            <v>1.1887812341097404E-3</v>
          </cell>
        </row>
        <row r="1766">
          <cell r="Q1766">
            <v>51918</v>
          </cell>
          <cell r="R1766">
            <v>1.9267485048573925E-4</v>
          </cell>
          <cell r="S1766">
            <v>1.372885922369257E-3</v>
          </cell>
          <cell r="T1766">
            <v>3.9255521505836743E-4</v>
          </cell>
          <cell r="U1766">
            <v>3.9255956283679774E-4</v>
          </cell>
          <cell r="V1766">
            <v>2.974823430986097E-4</v>
          </cell>
          <cell r="W1766">
            <v>2.9749835479660197E-4</v>
          </cell>
          <cell r="X1766">
            <v>1.1887768479402698E-3</v>
          </cell>
          <cell r="Y1766">
            <v>1.1887798953950297E-3</v>
          </cell>
        </row>
        <row r="1767">
          <cell r="Q1767">
            <v>51925</v>
          </cell>
          <cell r="R1767">
            <v>1.9267432613275469E-4</v>
          </cell>
          <cell r="S1767">
            <v>1.372884659860744E-3</v>
          </cell>
          <cell r="T1767">
            <v>3.9255456332745942E-4</v>
          </cell>
          <cell r="U1767">
            <v>3.9255887316282882E-4</v>
          </cell>
          <cell r="V1767">
            <v>2.9748178661315742E-4</v>
          </cell>
          <cell r="W1767">
            <v>2.9749765786773482E-4</v>
          </cell>
          <cell r="X1767">
            <v>1.1887755474901836E-3</v>
          </cell>
          <cell r="Y1767">
            <v>1.1887785683579871E-3</v>
          </cell>
        </row>
        <row r="1768">
          <cell r="Q1768">
            <v>51932</v>
          </cell>
          <cell r="R1768">
            <v>1.9267380638097214E-4</v>
          </cell>
          <cell r="S1768">
            <v>1.3728834083679415E-3</v>
          </cell>
          <cell r="T1768">
            <v>3.9255391728526448E-4</v>
          </cell>
          <cell r="U1768">
            <v>3.9255818950603515E-4</v>
          </cell>
          <cell r="V1768">
            <v>2.9748123501141695E-4</v>
          </cell>
          <cell r="W1768">
            <v>2.974969670457092E-4</v>
          </cell>
          <cell r="X1768">
            <v>1.1887742583866592E-3</v>
          </cell>
          <cell r="Y1768">
            <v>1.1887772528975777E-3</v>
          </cell>
        </row>
        <row r="1769">
          <cell r="Q1769">
            <v>51939</v>
          </cell>
          <cell r="R1769">
            <v>1.9267329119029936E-4</v>
          </cell>
          <cell r="S1769">
            <v>1.3728821677955129E-3</v>
          </cell>
          <cell r="T1769">
            <v>3.9255327688252604E-4</v>
          </cell>
          <cell r="U1769">
            <v>3.9255751181434457E-4</v>
          </cell>
          <cell r="V1769">
            <v>2.9748068825082881E-4</v>
          </cell>
          <cell r="W1769">
            <v>2.9749628227740356E-4</v>
          </cell>
          <cell r="X1769">
            <v>1.1887729805314985E-3</v>
          </cell>
          <cell r="Y1769">
            <v>1.1887759489136313E-3</v>
          </cell>
        </row>
        <row r="1770">
          <cell r="Q1770">
            <v>51946</v>
          </cell>
          <cell r="R1770">
            <v>1.9267278052099066E-4</v>
          </cell>
          <cell r="S1770">
            <v>1.3728809380489377E-3</v>
          </cell>
          <cell r="T1770">
            <v>3.9255264207041003E-4</v>
          </cell>
          <cell r="U1770">
            <v>3.9255684003613089E-4</v>
          </cell>
          <cell r="V1770">
            <v>2.9748014628920132E-4</v>
          </cell>
          <cell r="W1770">
            <v>2.9749560351015428E-4</v>
          </cell>
          <cell r="X1770">
            <v>1.1887717138273446E-3</v>
          </cell>
          <cell r="Y1770">
            <v>1.1887746563068364E-3</v>
          </cell>
        </row>
        <row r="1771">
          <cell r="Q1771">
            <v>51953</v>
          </cell>
          <cell r="R1771">
            <v>1.9267227433364365E-4</v>
          </cell>
          <cell r="S1771">
            <v>1.3728797190345067E-3</v>
          </cell>
          <cell r="T1771">
            <v>3.9255201280050106E-4</v>
          </cell>
          <cell r="U1771">
            <v>3.9255617412021051E-4</v>
          </cell>
          <cell r="V1771">
            <v>2.9747960908470755E-4</v>
          </cell>
          <cell r="W1771">
            <v>2.97494930691752E-4</v>
          </cell>
          <cell r="X1771">
            <v>1.1887704581776753E-3</v>
          </cell>
          <cell r="Y1771">
            <v>1.1887733749787325E-3</v>
          </cell>
        </row>
        <row r="1772">
          <cell r="Q1772">
            <v>51964</v>
          </cell>
          <cell r="R1772">
            <v>1.92671487857939E-4</v>
          </cell>
          <cell r="S1772">
            <v>1.3728778249005218E-3</v>
          </cell>
          <cell r="T1772">
            <v>3.9255103502999658E-4</v>
          </cell>
          <cell r="U1772">
            <v>3.9255513940322778E-4</v>
          </cell>
          <cell r="V1772">
            <v>2.974787744179576E-4</v>
          </cell>
          <cell r="W1772">
            <v>2.9749388530045037E-4</v>
          </cell>
          <cell r="X1772">
            <v>1.188768507118591E-3</v>
          </cell>
          <cell r="Y1772">
            <v>1.1887713840161951E-3</v>
          </cell>
        </row>
        <row r="1773">
          <cell r="Q1773">
            <v>51971</v>
          </cell>
          <cell r="R1773">
            <v>1.9267099301708215E-4</v>
          </cell>
          <cell r="S1773">
            <v>1.3728766330583331E-3</v>
          </cell>
          <cell r="T1773">
            <v>3.9255041979205748E-4</v>
          </cell>
          <cell r="U1773">
            <v>3.9255448832980843E-4</v>
          </cell>
          <cell r="V1773">
            <v>2.9747824925655176E-4</v>
          </cell>
          <cell r="W1773">
            <v>2.9749322754248639E-4</v>
          </cell>
          <cell r="X1773">
            <v>1.1887672794572931E-3</v>
          </cell>
          <cell r="Y1773">
            <v>1.1887701312442087E-3</v>
          </cell>
        </row>
        <row r="1774">
          <cell r="Q1774">
            <v>51978</v>
          </cell>
          <cell r="R1774">
            <v>1.9267050252022393E-4</v>
          </cell>
          <cell r="S1774">
            <v>1.37287545162012E-3</v>
          </cell>
          <cell r="T1774">
            <v>3.9254980992677854E-4</v>
          </cell>
          <cell r="U1774">
            <v>3.9255384293943903E-4</v>
          </cell>
          <cell r="V1774">
            <v>2.9747772870582711E-4</v>
          </cell>
          <cell r="W1774">
            <v>2.9749257555055627E-4</v>
          </cell>
          <cell r="X1774">
            <v>1.1887660625124617E-3</v>
          </cell>
          <cell r="Y1774">
            <v>1.1887688894061063E-3</v>
          </cell>
        </row>
        <row r="1775">
          <cell r="Q1775">
            <v>51985</v>
          </cell>
          <cell r="R1775">
            <v>1.9267001632949509E-4</v>
          </cell>
          <cell r="S1775">
            <v>1.3728742804957894E-3</v>
          </cell>
          <cell r="T1775">
            <v>3.9254920538761415E-4</v>
          </cell>
          <cell r="U1775">
            <v>3.9255320318291127E-4</v>
          </cell>
          <cell r="V1775">
            <v>2.9747721272558431E-4</v>
          </cell>
          <cell r="W1775">
            <v>2.9749192927447799E-4</v>
          </cell>
          <cell r="X1775">
            <v>1.1887648561912996E-3</v>
          </cell>
          <cell r="Y1775">
            <v>1.1887676584072266E-3</v>
          </cell>
        </row>
        <row r="1776">
          <cell r="Q1776">
            <v>51992</v>
          </cell>
          <cell r="R1776">
            <v>1.9266953440735373E-4</v>
          </cell>
          <cell r="S1776">
            <v>1.3728731195960212E-3</v>
          </cell>
          <cell r="T1776">
            <v>3.9254860612841812E-4</v>
          </cell>
          <cell r="U1776">
            <v>3.9255256901143883E-4</v>
          </cell>
          <cell r="V1776">
            <v>2.9747670127597167E-4</v>
          </cell>
          <cell r="W1776">
            <v>2.9749128866450245E-4</v>
          </cell>
          <cell r="X1776">
            <v>1.188763660401806E-3</v>
          </cell>
          <cell r="Y1776">
            <v>1.1887664381537201E-3</v>
          </cell>
        </row>
        <row r="1777">
          <cell r="Q1777">
            <v>51999</v>
          </cell>
          <cell r="R1777">
            <v>1.9266905671658265E-4</v>
          </cell>
          <cell r="S1777">
            <v>1.3728719688322608E-3</v>
          </cell>
          <cell r="T1777">
            <v>3.9254801210344015E-4</v>
          </cell>
          <cell r="U1777">
            <v>3.9255194037665376E-4</v>
          </cell>
          <cell r="V1777">
            <v>2.9747619431748194E-4</v>
          </cell>
          <cell r="W1777">
            <v>2.9749065367130976E-4</v>
          </cell>
          <cell r="X1777">
            <v>1.1887624750527683E-3</v>
          </cell>
          <cell r="Y1777">
            <v>1.1887652285525415E-3</v>
          </cell>
        </row>
        <row r="1778">
          <cell r="Q1778">
            <v>52006</v>
          </cell>
          <cell r="R1778">
            <v>1.9266858322028636E-4</v>
          </cell>
          <cell r="S1778">
            <v>1.3728708281167139E-3</v>
          </cell>
          <cell r="T1778">
            <v>3.9254742326732265E-4</v>
          </cell>
          <cell r="U1778">
            <v>3.9255131723060305E-4</v>
          </cell>
          <cell r="V1778">
            <v>2.9747569181094973E-4</v>
          </cell>
          <cell r="W1778">
            <v>2.9749002424600578E-4</v>
          </cell>
          <cell r="X1778">
            <v>1.1887613000537568E-3</v>
          </cell>
          <cell r="Y1778">
            <v>1.188764029511444E-3</v>
          </cell>
        </row>
        <row r="1779">
          <cell r="Q1779">
            <v>52013</v>
          </cell>
          <cell r="R1779">
            <v>1.9266811388188849E-4</v>
          </cell>
          <cell r="S1779">
            <v>1.372869697362339E-3</v>
          </cell>
          <cell r="T1779">
            <v>3.925468395750974E-4</v>
          </cell>
          <cell r="U1779">
            <v>3.9255069952574492E-4</v>
          </cell>
          <cell r="V1779">
            <v>2.974751937175483E-4</v>
          </cell>
          <cell r="W1779">
            <v>2.9748940034011822E-4</v>
          </cell>
          <cell r="X1779">
            <v>1.1887601353151175E-3</v>
          </cell>
          <cell r="Y1779">
            <v>1.1887628409389713E-3</v>
          </cell>
        </row>
        <row r="1780">
          <cell r="Q1780">
            <v>52020</v>
          </cell>
          <cell r="R1780">
            <v>1.9266764866512898E-4</v>
          </cell>
          <cell r="S1780">
            <v>1.372868576482841E-3</v>
          </cell>
          <cell r="T1780">
            <v>3.9254626098218201E-4</v>
          </cell>
          <cell r="U1780">
            <v>3.9255008721494542E-4</v>
          </cell>
          <cell r="V1780">
            <v>2.9747469999878685E-4</v>
          </cell>
          <cell r="W1780">
            <v>2.9748878190559327E-4</v>
          </cell>
          <cell r="X1780">
            <v>1.1887589807479655E-3</v>
          </cell>
          <cell r="Y1780">
            <v>1.1887616627444524E-3</v>
          </cell>
        </row>
        <row r="1781">
          <cell r="Q1781">
            <v>52027</v>
          </cell>
          <cell r="R1781">
            <v>1.9266718753406143E-4</v>
          </cell>
          <cell r="S1781">
            <v>1.3728674653926661E-3</v>
          </cell>
          <cell r="T1781">
            <v>3.9254568744437714E-4</v>
          </cell>
          <cell r="U1781">
            <v>3.925494802514751E-4</v>
          </cell>
          <cell r="V1781">
            <v>2.9747421061650735E-4</v>
          </cell>
          <cell r="W1781">
            <v>2.9748816889479197E-4</v>
          </cell>
          <cell r="X1781">
            <v>1.1887578362641785E-3</v>
          </cell>
          <cell r="Y1781">
            <v>1.1887604948379934E-3</v>
          </cell>
        </row>
        <row r="1782">
          <cell r="Q1782">
            <v>52034</v>
          </cell>
          <cell r="R1782">
            <v>1.9266673045305037E-4</v>
          </cell>
          <cell r="S1782">
            <v>1.3728663640069937E-3</v>
          </cell>
          <cell r="T1782">
            <v>3.9254511891786259E-4</v>
          </cell>
          <cell r="U1782">
            <v>3.9254887858900531E-4</v>
          </cell>
          <cell r="V1782">
            <v>2.9747372553288207E-4</v>
          </cell>
          <cell r="W1782">
            <v>2.9748756126048647E-4</v>
          </cell>
          <cell r="X1782">
            <v>1.1887567017763903E-3</v>
          </cell>
          <cell r="Y1782">
            <v>1.1887593371304717E-3</v>
          </cell>
        </row>
        <row r="1783">
          <cell r="Q1783">
            <v>52041</v>
          </cell>
          <cell r="R1783">
            <v>1.9266627738676856E-4</v>
          </cell>
          <cell r="S1783">
            <v>1.372865272241732E-3</v>
          </cell>
          <cell r="T1783">
            <v>3.9254455535919471E-4</v>
          </cell>
          <cell r="U1783">
            <v>3.9254828218160512E-4</v>
          </cell>
          <cell r="V1783">
            <v>2.974732447104106E-4</v>
          </cell>
          <cell r="W1783">
            <v>2.9748695895585674E-4</v>
          </cell>
          <cell r="X1783">
            <v>1.1887555771979848E-3</v>
          </cell>
          <cell r="Y1783">
            <v>1.1887581895335293E-3</v>
          </cell>
        </row>
        <row r="1784">
          <cell r="Q1784">
            <v>52048</v>
          </cell>
          <cell r="R1784">
            <v>1.9266582830019442E-4</v>
          </cell>
          <cell r="S1784">
            <v>1.3728641900135103E-3</v>
          </cell>
          <cell r="T1784">
            <v>3.9254399672530274E-4</v>
          </cell>
          <cell r="U1784">
            <v>3.925476909837376E-4</v>
          </cell>
          <cell r="V1784">
            <v>2.974727681119168E-4</v>
          </cell>
          <cell r="W1784">
            <v>2.9748636193448706E-4</v>
          </cell>
          <cell r="X1784">
            <v>1.1887544624430888E-3</v>
          </cell>
          <cell r="Y1784">
            <v>1.1887570519595666E-3</v>
          </cell>
        </row>
        <row r="1785">
          <cell r="Q1785">
            <v>52055</v>
          </cell>
          <cell r="R1785">
            <v>1.9266538315860943E-4</v>
          </cell>
          <cell r="S1785">
            <v>1.3728631172396737E-3</v>
          </cell>
          <cell r="T1785">
            <v>3.9254344297348593E-4</v>
          </cell>
          <cell r="U1785">
            <v>3.925471049502568E-4</v>
          </cell>
          <cell r="V1785">
            <v>2.9747229570054653E-4</v>
          </cell>
          <cell r="W1785">
            <v>2.9748577015036249E-4</v>
          </cell>
          <cell r="X1785">
            <v>1.1887533574265665E-3</v>
          </cell>
          <cell r="Y1785">
            <v>1.1887559243217358E-3</v>
          </cell>
        </row>
        <row r="1786">
          <cell r="Q1786">
            <v>52062</v>
          </cell>
          <cell r="R1786">
            <v>1.9266494192759541E-4</v>
          </cell>
          <cell r="S1786">
            <v>1.372862053838277E-3</v>
          </cell>
          <cell r="T1786">
            <v>3.9254289406141037E-4</v>
          </cell>
          <cell r="U1786">
            <v>3.925465240364043E-4</v>
          </cell>
          <cell r="V1786">
            <v>2.9747182743976433E-4</v>
          </cell>
          <cell r="W1786">
            <v>2.9748518355786542E-4</v>
          </cell>
          <cell r="X1786">
            <v>1.1887522620640132E-3</v>
          </cell>
          <cell r="Y1786">
            <v>1.1887548065339342E-3</v>
          </cell>
        </row>
        <row r="1787">
          <cell r="Q1787">
            <v>52069</v>
          </cell>
          <cell r="R1787">
            <v>1.9266450457303209E-4</v>
          </cell>
          <cell r="S1787">
            <v>1.3728609997280786E-3</v>
          </cell>
          <cell r="T1787">
            <v>3.9254234994710554E-4</v>
          </cell>
          <cell r="U1787">
            <v>3.9254594819780576E-4</v>
          </cell>
          <cell r="V1787">
            <v>2.9747136329335108E-4</v>
          </cell>
          <cell r="W1787">
            <v>2.9748460211177232E-4</v>
          </cell>
          <cell r="X1787">
            <v>1.1887511762717481E-3</v>
          </cell>
          <cell r="Y1787">
            <v>1.1887536985107981E-3</v>
          </cell>
        </row>
        <row r="1788">
          <cell r="Q1788">
            <v>52076</v>
          </cell>
          <cell r="R1788">
            <v>1.9266407106109448E-4</v>
          </cell>
          <cell r="S1788">
            <v>1.3728599548285343E-3</v>
          </cell>
          <cell r="T1788">
            <v>3.9254181058896178E-4</v>
          </cell>
          <cell r="U1788">
            <v>3.92545377390468E-4</v>
          </cell>
          <cell r="V1788">
            <v>2.9747090322540125E-4</v>
          </cell>
          <cell r="W1788">
            <v>2.9748402576725019E-4</v>
          </cell>
          <cell r="X1788">
            <v>1.1887500999668097E-3</v>
          </cell>
          <cell r="Y1788">
            <v>1.188752600167697E-3</v>
          </cell>
        </row>
        <row r="1789">
          <cell r="Q1789">
            <v>52083</v>
          </cell>
          <cell r="R1789">
            <v>1.9266364135825034E-4</v>
          </cell>
          <cell r="S1789">
            <v>1.3728589190597916E-3</v>
          </cell>
          <cell r="T1789">
            <v>3.9254127594572677E-4</v>
          </cell>
          <cell r="U1789">
            <v>3.9254481157077547E-4</v>
          </cell>
          <cell r="V1789">
            <v>2.9747044720031994E-4</v>
          </cell>
          <cell r="W1789">
            <v>2.9748345447985335E-4</v>
          </cell>
          <cell r="X1789">
            <v>1.1887490330669483E-3</v>
          </cell>
          <cell r="Y1789">
            <v>1.1887515114207266E-3</v>
          </cell>
        </row>
        <row r="1790">
          <cell r="Q1790">
            <v>52090</v>
          </cell>
          <cell r="R1790">
            <v>1.9266321543125772E-4</v>
          </cell>
          <cell r="S1790">
            <v>1.3728578923426838E-3</v>
          </cell>
          <cell r="T1790">
            <v>3.9254074597650277E-4</v>
          </cell>
          <cell r="U1790">
            <v>3.9254425069548725E-4</v>
          </cell>
          <cell r="V1790">
            <v>2.9746999518282056E-4</v>
          </cell>
          <cell r="W1790">
            <v>2.9748288820552016E-4</v>
          </cell>
          <cell r="X1790">
            <v>1.1887479754906208E-3</v>
          </cell>
          <cell r="Y1790">
            <v>1.1887504321867028E-3</v>
          </cell>
        </row>
        <row r="1791">
          <cell r="Q1791">
            <v>52097</v>
          </cell>
          <cell r="R1791">
            <v>1.9266279324716237E-4</v>
          </cell>
          <cell r="S1791">
            <v>1.3728568745987239E-3</v>
          </cell>
          <cell r="T1791">
            <v>3.9254022064074334E-4</v>
          </cell>
          <cell r="U1791">
            <v>3.9254369472173367E-4</v>
          </cell>
          <cell r="V1791">
            <v>2.9746954713792196E-4</v>
          </cell>
          <cell r="W1791">
            <v>2.974823269005695E-4</v>
          </cell>
          <cell r="X1791">
            <v>1.1887469271569845E-3</v>
          </cell>
          <cell r="Y1791">
            <v>1.1887493623831565E-3</v>
          </cell>
        </row>
        <row r="1792">
          <cell r="Q1792">
            <v>52104</v>
          </cell>
          <cell r="R1792">
            <v>1.9266237477329537E-4</v>
          </cell>
          <cell r="S1792">
            <v>1.3728558657500997E-3</v>
          </cell>
          <cell r="T1792">
            <v>3.9253969989825065E-4</v>
          </cell>
          <cell r="U1792">
            <v>3.925431436070133E-4</v>
          </cell>
          <cell r="V1792">
            <v>2.9746910303094594E-4</v>
          </cell>
          <cell r="W1792">
            <v>2.9748177052169787E-4</v>
          </cell>
          <cell r="X1792">
            <v>1.1887458879858911E-3</v>
          </cell>
          <cell r="Y1792">
            <v>1.188748301928326E-3</v>
          </cell>
        </row>
        <row r="1793">
          <cell r="Q1793">
            <v>52111</v>
          </cell>
          <cell r="R1793">
            <v>1.9266195997727069E-4</v>
          </cell>
          <cell r="S1793">
            <v>1.3728548657196667E-3</v>
          </cell>
          <cell r="T1793">
            <v>3.9253918370917229E-4</v>
          </cell>
          <cell r="U1793">
            <v>3.9254259730918986E-4</v>
          </cell>
          <cell r="V1793">
            <v>2.9746866282751451E-4</v>
          </cell>
          <cell r="W1793">
            <v>2.9748121902597579E-4</v>
          </cell>
          <cell r="X1793">
            <v>1.1887448578978804E-3</v>
          </cell>
          <cell r="Y1793">
            <v>1.1887472507411522E-3</v>
          </cell>
        </row>
        <row r="1794">
          <cell r="Q1794">
            <v>52118</v>
          </cell>
          <cell r="R1794">
            <v>1.926615488269827E-4</v>
          </cell>
          <cell r="S1794">
            <v>1.3728538744309437E-3</v>
          </cell>
          <cell r="T1794">
            <v>3.925386720339986E-4</v>
          </cell>
          <cell r="U1794">
            <v>3.9254205578648899E-4</v>
          </cell>
          <cell r="V1794">
            <v>2.9746822649354745E-4</v>
          </cell>
          <cell r="W1794">
            <v>2.974806723708449E-4</v>
          </cell>
          <cell r="X1794">
            <v>1.1887438368141756E-3</v>
          </cell>
          <cell r="Y1794">
            <v>1.1887462087412724E-3</v>
          </cell>
        </row>
        <row r="1795">
          <cell r="Q1795">
            <v>52125</v>
          </cell>
          <cell r="R1795">
            <v>1.9266114129060379E-4</v>
          </cell>
          <cell r="S1795">
            <v>1.3728528918081067E-3</v>
          </cell>
          <cell r="T1795">
            <v>3.9253816483355929E-4</v>
          </cell>
          <cell r="U1795">
            <v>3.9254151899749526E-4</v>
          </cell>
          <cell r="V1795">
            <v>2.9746779399525978E-4</v>
          </cell>
          <cell r="W1795">
            <v>2.9748013051411468E-4</v>
          </cell>
          <cell r="X1795">
            <v>1.1887428246566761E-3</v>
          </cell>
          <cell r="Y1795">
            <v>1.1887451758490139E-3</v>
          </cell>
        </row>
        <row r="1796">
          <cell r="Q1796">
            <v>52132</v>
          </cell>
          <cell r="R1796">
            <v>1.92660737336582E-4</v>
          </cell>
          <cell r="S1796">
            <v>1.3728519177759828E-3</v>
          </cell>
          <cell r="T1796">
            <v>3.9253766206902112E-4</v>
          </cell>
          <cell r="U1796">
            <v>3.9254098690114905E-4</v>
          </cell>
          <cell r="V1796">
            <v>2.9746736529915897E-4</v>
          </cell>
          <cell r="W1796">
            <v>2.9747959341395921E-4</v>
          </cell>
          <cell r="X1796">
            <v>1.1887418213479526E-3</v>
          </cell>
          <cell r="Y1796">
            <v>1.1887441519853887E-3</v>
          </cell>
        </row>
        <row r="1797">
          <cell r="Q1797">
            <v>52139</v>
          </cell>
          <cell r="R1797">
            <v>1.9266033693363861E-4</v>
          </cell>
          <cell r="S1797">
            <v>1.3728509522600457E-3</v>
          </cell>
          <cell r="T1797">
            <v>3.9253716370188461E-4</v>
          </cell>
          <cell r="U1797">
            <v>3.9254045945674357E-4</v>
          </cell>
          <cell r="V1797">
            <v>2.974669403720428E-4</v>
          </cell>
          <cell r="W1797">
            <v>2.9747906102891414E-4</v>
          </cell>
          <cell r="X1797">
            <v>1.1887408268112418E-3</v>
          </cell>
          <cell r="Y1797">
            <v>1.1887431370720875E-3</v>
          </cell>
        </row>
        <row r="1798">
          <cell r="Q1798">
            <v>52146</v>
          </cell>
          <cell r="R1798">
            <v>1.9265994005076591E-4</v>
          </cell>
          <cell r="S1798">
            <v>1.372849995186409E-3</v>
          </cell>
          <cell r="T1798">
            <v>3.9253666969398145E-4</v>
          </cell>
          <cell r="U1798">
            <v>3.9253993662392199E-4</v>
          </cell>
          <cell r="V1798">
            <v>2.9746651918099662E-4</v>
          </cell>
          <cell r="W1798">
            <v>2.9747853331787364E-4</v>
          </cell>
          <cell r="X1798">
            <v>1.188739840970439E-3</v>
          </cell>
          <cell r="Y1798">
            <v>1.1887421310314734E-3</v>
          </cell>
        </row>
        <row r="1799">
          <cell r="Q1799">
            <v>52153</v>
          </cell>
          <cell r="R1799">
            <v>1.9265954665722467E-4</v>
          </cell>
          <cell r="S1799">
            <v>1.3728490464818221E-3</v>
          </cell>
          <cell r="T1799">
            <v>3.9253618000747146E-4</v>
          </cell>
          <cell r="U1799">
            <v>3.9253941836267427E-4</v>
          </cell>
          <cell r="V1799">
            <v>2.9746610169339093E-4</v>
          </cell>
          <cell r="W1799">
            <v>2.9747801024008726E-4</v>
          </cell>
          <cell r="X1799">
            <v>1.1887388637500948E-3</v>
          </cell>
          <cell r="Y1799">
            <v>1.1887411337865774E-3</v>
          </cell>
        </row>
        <row r="1800">
          <cell r="Q1800">
            <v>52160</v>
          </cell>
          <cell r="R1800">
            <v>1.9265915672254212E-4</v>
          </cell>
          <cell r="S1800">
            <v>1.3728481060736638E-3</v>
          </cell>
          <cell r="T1800">
            <v>3.9253569460484002E-4</v>
          </cell>
          <cell r="U1800">
            <v>3.9253890463333417E-4</v>
          </cell>
          <cell r="V1800">
            <v>2.9746568787687895E-4</v>
          </cell>
          <cell r="W1800">
            <v>2.9747749175515682E-4</v>
          </cell>
          <cell r="X1800">
            <v>1.1887378950754077E-3</v>
          </cell>
          <cell r="Y1800">
            <v>1.1887401452610913E-3</v>
          </cell>
        </row>
        <row r="1801">
          <cell r="Q1801">
            <v>52167</v>
          </cell>
          <cell r="R1801">
            <v>1.9265877021650937E-4</v>
          </cell>
          <cell r="S1801">
            <v>1.3728471738899369E-3</v>
          </cell>
          <cell r="T1801">
            <v>3.9253521344889523E-4</v>
          </cell>
          <cell r="U1801">
            <v>3.9253839539657665E-4</v>
          </cell>
          <cell r="V1801">
            <v>2.9746527769939425E-4</v>
          </cell>
          <cell r="W1801">
            <v>2.9747697782303361E-4</v>
          </cell>
          <cell r="X1801">
            <v>1.1887369348722195E-3</v>
          </cell>
          <cell r="Y1801">
            <v>1.1887391653793635E-3</v>
          </cell>
        </row>
        <row r="1802">
          <cell r="Q1802">
            <v>52174</v>
          </cell>
          <cell r="R1802">
            <v>1.9265838710917933E-4</v>
          </cell>
          <cell r="S1802">
            <v>1.372846249859264E-3</v>
          </cell>
          <cell r="T1802">
            <v>3.9253473650276513E-4</v>
          </cell>
          <cell r="U1802">
            <v>3.9253789061341465E-4</v>
          </cell>
          <cell r="V1802">
            <v>2.974648711291482E-4</v>
          </cell>
          <cell r="W1802">
            <v>2.974764684040152E-4</v>
          </cell>
          <cell r="X1802">
            <v>1.1887359830670095E-3</v>
          </cell>
          <cell r="Y1802">
            <v>1.1887381940663922E-3</v>
          </cell>
        </row>
        <row r="1803">
          <cell r="Q1803">
            <v>52181</v>
          </cell>
          <cell r="R1803">
            <v>1.9265800737086448E-4</v>
          </cell>
          <cell r="S1803">
            <v>1.3728453339108809E-3</v>
          </cell>
          <cell r="T1803">
            <v>3.9253426372989496E-4</v>
          </cell>
          <cell r="U1803">
            <v>3.9253739024519633E-4</v>
          </cell>
          <cell r="V1803">
            <v>2.9746446813462779E-4</v>
          </cell>
          <cell r="W1803">
            <v>2.9747596345874254E-4</v>
          </cell>
          <cell r="X1803">
            <v>1.1887350395868895E-3</v>
          </cell>
          <cell r="Y1803">
            <v>1.1887372312478204E-3</v>
          </cell>
        </row>
        <row r="1804">
          <cell r="Q1804">
            <v>52188</v>
          </cell>
          <cell r="R1804">
            <v>1.9265763097213448E-4</v>
          </cell>
          <cell r="S1804">
            <v>1.3728444259746321E-3</v>
          </cell>
          <cell r="T1804">
            <v>3.9253379509404445E-4</v>
          </cell>
          <cell r="U1804">
            <v>3.9253689425360224E-4</v>
          </cell>
          <cell r="V1804">
            <v>2.97464068684593E-4</v>
          </cell>
          <cell r="W1804">
            <v>2.9747546294819704E-4</v>
          </cell>
          <cell r="X1804">
            <v>1.1887341043595979E-3</v>
          </cell>
          <cell r="Y1804">
            <v>1.1887362768499307E-3</v>
          </cell>
        </row>
        <row r="1805">
          <cell r="Q1805">
            <v>52195</v>
          </cell>
          <cell r="R1805">
            <v>1.926572578838141E-4</v>
          </cell>
          <cell r="S1805">
            <v>1.3728435259809655E-3</v>
          </cell>
          <cell r="T1805">
            <v>3.9253333055928527E-4</v>
          </cell>
          <cell r="U1805">
            <v>3.9253640260064246E-4</v>
          </cell>
          <cell r="V1805">
            <v>2.9746367274807473E-4</v>
          </cell>
          <cell r="W1805">
            <v>2.9747496683369762E-4</v>
          </cell>
          <cell r="X1805">
            <v>1.1887331773134944E-3</v>
          </cell>
          <cell r="Y1805">
            <v>1.1887353307996392E-3</v>
          </cell>
        </row>
        <row r="1806">
          <cell r="Q1806">
            <v>52202</v>
          </cell>
          <cell r="R1806">
            <v>1.9265688807698097E-4</v>
          </cell>
          <cell r="S1806">
            <v>1.3728426338609273E-3</v>
          </cell>
          <cell r="T1806">
            <v>3.9253287008999833E-4</v>
          </cell>
          <cell r="U1806">
            <v>3.9253591524865395E-4</v>
          </cell>
          <cell r="V1806">
            <v>2.9746328029437227E-4</v>
          </cell>
          <cell r="W1806">
            <v>2.9747447507689784E-4</v>
          </cell>
          <cell r="X1806">
            <v>1.1887322583775553E-3</v>
          </cell>
          <cell r="Y1806">
            <v>1.1887343930244911E-3</v>
          </cell>
        </row>
        <row r="1807">
          <cell r="Q1807">
            <v>52209</v>
          </cell>
          <cell r="R1807">
            <v>1.9265652152296349E-4</v>
          </cell>
          <cell r="S1807">
            <v>1.3728417495461568E-3</v>
          </cell>
          <cell r="T1807">
            <v>3.92532413650871E-4</v>
          </cell>
          <cell r="U1807">
            <v>3.9253543216029736E-4</v>
          </cell>
          <cell r="V1807">
            <v>2.9746289129305116E-4</v>
          </cell>
          <cell r="W1807">
            <v>2.9747398763978303E-4</v>
          </cell>
          <cell r="X1807">
            <v>1.1887313474813676E-3</v>
          </cell>
          <cell r="Y1807">
            <v>1.1887334634526538E-3</v>
          </cell>
        </row>
        <row r="1808">
          <cell r="Q1808">
            <v>52216</v>
          </cell>
          <cell r="R1808">
            <v>1.9265615819333856E-4</v>
          </cell>
          <cell r="S1808">
            <v>1.3728408729688818E-3</v>
          </cell>
          <cell r="T1808">
            <v>3.9253196120689462E-4</v>
          </cell>
          <cell r="U1808">
            <v>3.9253495329855483E-4</v>
          </cell>
          <cell r="V1808">
            <v>2.9746250571394074E-4</v>
          </cell>
          <cell r="W1808">
            <v>2.9747350448466745E-4</v>
          </cell>
          <cell r="X1808">
            <v>1.1887304445551241E-3</v>
          </cell>
          <cell r="Y1808">
            <v>1.1887325420129136E-3</v>
          </cell>
        </row>
        <row r="1809">
          <cell r="Q1809">
            <v>52223</v>
          </cell>
          <cell r="R1809">
            <v>1.9265579805992949E-4</v>
          </cell>
          <cell r="S1809">
            <v>1.3728400040619127E-3</v>
          </cell>
          <cell r="T1809">
            <v>3.9253151272336203E-4</v>
          </cell>
          <cell r="U1809">
            <v>3.9253447862672684E-4</v>
          </cell>
          <cell r="V1809">
            <v>2.9746212352713196E-4</v>
          </cell>
          <cell r="W1809">
            <v>2.9747302557419145E-4</v>
          </cell>
          <cell r="X1809">
            <v>1.1887295495296186E-3</v>
          </cell>
          <cell r="Y1809">
            <v>1.1887316286346684E-3</v>
          </cell>
        </row>
        <row r="1810">
          <cell r="Q1810">
            <v>52230</v>
          </cell>
          <cell r="R1810">
            <v>1.9265544109480393E-4</v>
          </cell>
          <cell r="S1810">
            <v>1.3728391427586381E-3</v>
          </cell>
          <cell r="T1810">
            <v>3.9253106816586477E-4</v>
          </cell>
          <cell r="U1810">
            <v>3.9253400810842961E-4</v>
          </cell>
          <cell r="V1810">
            <v>2.9746174470297518E-4</v>
          </cell>
          <cell r="W1810">
            <v>2.9747255087131874E-4</v>
          </cell>
          <cell r="X1810">
            <v>1.1887286623362397E-3</v>
          </cell>
          <cell r="Y1810">
            <v>1.1887307232479243E-3</v>
          </cell>
        </row>
        <row r="1811">
          <cell r="Q1811">
            <v>52237</v>
          </cell>
          <cell r="R1811">
            <v>1.9265508727027173E-4</v>
          </cell>
          <cell r="S1811">
            <v>1.3728382889930202E-3</v>
          </cell>
          <cell r="T1811">
            <v>3.9253062750029064E-4</v>
          </cell>
          <cell r="U1811">
            <v>3.925335417075925E-4</v>
          </cell>
          <cell r="V1811">
            <v>2.9746136921207785E-4</v>
          </cell>
          <cell r="W1811">
            <v>2.9747208033933356E-4</v>
          </cell>
          <cell r="X1811">
            <v>1.1887277829069668E-3</v>
          </cell>
          <cell r="Y1811">
            <v>1.1887298257832889E-3</v>
          </cell>
        </row>
        <row r="1812">
          <cell r="Q1812">
            <v>52244</v>
          </cell>
          <cell r="R1812">
            <v>1.9265473655888284E-4</v>
          </cell>
          <cell r="S1812">
            <v>1.3728374426995892E-3</v>
          </cell>
          <cell r="T1812">
            <v>3.9253019069282127E-4</v>
          </cell>
          <cell r="U1812">
            <v>3.9253307938845531E-4</v>
          </cell>
          <cell r="V1812">
            <v>2.9746099702530248E-4</v>
          </cell>
          <cell r="W1812">
            <v>2.974716139418379E-4</v>
          </cell>
          <cell r="X1812">
            <v>1.1887269111743649E-3</v>
          </cell>
          <cell r="Y1812">
            <v>1.1887289361719674E-3</v>
          </cell>
        </row>
        <row r="1813">
          <cell r="Q1813">
            <v>52251</v>
          </cell>
          <cell r="R1813">
            <v>1.9265438893342534E-4</v>
          </cell>
          <cell r="S1813">
            <v>1.3728366038134395E-3</v>
          </cell>
          <cell r="T1813">
            <v>3.9252975770992938E-4</v>
          </cell>
          <cell r="U1813">
            <v>3.9253262111556557E-4</v>
          </cell>
          <cell r="V1813">
            <v>2.9746062811376406E-4</v>
          </cell>
          <cell r="W1813">
            <v>2.9747115164274892E-4</v>
          </cell>
          <cell r="X1813">
            <v>1.188726047071579E-3</v>
          </cell>
          <cell r="Y1813">
            <v>1.1887280543457569E-3</v>
          </cell>
        </row>
        <row r="1814">
          <cell r="Q1814">
            <v>52258</v>
          </cell>
          <cell r="R1814">
            <v>1.9265404436692325E-4</v>
          </cell>
          <cell r="S1814">
            <v>1.372835772270223E-3</v>
          </cell>
          <cell r="T1814">
            <v>3.9252932851837664E-4</v>
          </cell>
          <cell r="U1814">
            <v>3.9253216685377593E-4</v>
          </cell>
          <cell r="V1814">
            <v>2.9746026244882834E-4</v>
          </cell>
          <cell r="W1814">
            <v>2.9747069340629596E-4</v>
          </cell>
          <cell r="X1814">
            <v>1.1887251905323302E-3</v>
          </cell>
          <cell r="Y1814">
            <v>1.1887271802370411E-3</v>
          </cell>
        </row>
        <row r="1815">
          <cell r="Q1815">
            <v>52265</v>
          </cell>
          <cell r="R1815">
            <v>1.9265370283263461E-4</v>
          </cell>
          <cell r="S1815">
            <v>1.3728349480061468E-3</v>
          </cell>
          <cell r="T1815">
            <v>3.9252890308521084E-4</v>
          </cell>
          <cell r="U1815">
            <v>3.9253171656824165E-4</v>
          </cell>
          <cell r="V1815">
            <v>2.9745990000210943E-4</v>
          </cell>
          <cell r="W1815">
            <v>2.9747023919701829E-4</v>
          </cell>
          <cell r="X1815">
            <v>1.1887243414909095E-3</v>
          </cell>
          <cell r="Y1815">
            <v>1.1887263137787861E-3</v>
          </cell>
        </row>
        <row r="1816">
          <cell r="Q1816">
            <v>52272</v>
          </cell>
          <cell r="R1816">
            <v>1.9265336430404945E-4</v>
          </cell>
          <cell r="S1816">
            <v>1.3728341309579666E-3</v>
          </cell>
          <cell r="T1816">
            <v>3.9252848137776377E-4</v>
          </cell>
          <cell r="U1816">
            <v>3.9253127022441798E-4</v>
          </cell>
          <cell r="V1816">
            <v>2.9745954074546774E-4</v>
          </cell>
          <cell r="W1816">
            <v>2.9746978897976213E-4</v>
          </cell>
          <cell r="X1816">
            <v>1.1887234998821741E-3</v>
          </cell>
          <cell r="Y1816">
            <v>1.1887254549045351E-3</v>
          </cell>
        </row>
        <row r="1817">
          <cell r="Q1817">
            <v>52279</v>
          </cell>
          <cell r="R1817">
            <v>1.9265302875488775E-4</v>
          </cell>
          <cell r="S1817">
            <v>1.3728333210629826E-3</v>
          </cell>
          <cell r="T1817">
            <v>3.9252806336364854E-4</v>
          </cell>
          <cell r="U1817">
            <v>3.9253082778805765E-4</v>
          </cell>
          <cell r="V1817">
            <v>2.9745918465100784E-4</v>
          </cell>
          <cell r="W1817">
            <v>2.9746934271967796E-4</v>
          </cell>
          <cell r="X1817">
            <v>1.1887226656415418E-3</v>
          </cell>
          <cell r="Y1817">
            <v>1.1887246035484028E-3</v>
          </cell>
        </row>
        <row r="1818">
          <cell r="Q1818">
            <v>52286</v>
          </cell>
          <cell r="R1818">
            <v>1.9265269615909757E-4</v>
          </cell>
          <cell r="S1818">
            <v>1.3728325182590356E-3</v>
          </cell>
          <cell r="T1818">
            <v>3.925276490107574E-4</v>
          </cell>
          <cell r="U1818">
            <v>3.9253038922520809E-4</v>
          </cell>
          <cell r="V1818">
            <v>2.9745883169107626E-4</v>
          </cell>
          <cell r="W1818">
            <v>2.9746890038221833E-4</v>
          </cell>
          <cell r="X1818">
            <v>1.188721838704987E-3</v>
          </cell>
          <cell r="Y1818">
            <v>1.1887237596450715E-3</v>
          </cell>
        </row>
        <row r="1819">
          <cell r="Q1819">
            <v>52293</v>
          </cell>
          <cell r="R1819">
            <v>1.9265236649085294E-4</v>
          </cell>
          <cell r="S1819">
            <v>1.3728317224845007E-3</v>
          </cell>
          <cell r="T1819">
            <v>3.9252723828725922E-4</v>
          </cell>
          <cell r="U1819">
            <v>3.9252995450220928E-4</v>
          </cell>
          <cell r="V1819">
            <v>2.9745848183825962E-4</v>
          </cell>
          <cell r="W1819">
            <v>2.9746846193313471E-4</v>
          </cell>
          <cell r="X1819">
            <v>1.1887210190090348E-3</v>
          </cell>
          <cell r="Y1819">
            <v>1.1887229231297863E-3</v>
          </cell>
        </row>
        <row r="1820">
          <cell r="Q1820">
            <v>52300</v>
          </cell>
          <cell r="R1820">
            <v>1.9265203972455204E-4</v>
          </cell>
          <cell r="S1820">
            <v>1.3728309336782851E-3</v>
          </cell>
          <cell r="T1820">
            <v>3.9252683116159715E-4</v>
          </cell>
          <cell r="U1820">
            <v>3.925295235856911E-4</v>
          </cell>
          <cell r="V1820">
            <v>2.9745813506538239E-4</v>
          </cell>
          <cell r="W1820">
            <v>2.9746802733847546E-4</v>
          </cell>
          <cell r="X1820">
            <v>1.1887202064907575E-3</v>
          </cell>
          <cell r="Y1820">
            <v>1.188722093938349E-3</v>
          </cell>
        </row>
        <row r="1821">
          <cell r="Q1821">
            <v>52307</v>
          </cell>
          <cell r="R1821">
            <v>1.9265171583481521E-4</v>
          </cell>
          <cell r="S1821">
            <v>1.3728301517798209E-3</v>
          </cell>
          <cell r="T1821">
            <v>3.9252642760248638E-4</v>
          </cell>
          <cell r="U1821">
            <v>3.9252909644257075E-4</v>
          </cell>
          <cell r="V1821">
            <v>2.9745779134550502E-4</v>
          </cell>
          <cell r="W1821">
            <v>2.9746759656458288E-4</v>
          </cell>
          <cell r="X1821">
            <v>1.1887194010877695E-3</v>
          </cell>
          <cell r="Y1821">
            <v>1.1887212720071152E-3</v>
          </cell>
        </row>
        <row r="1822">
          <cell r="Q1822">
            <v>52314</v>
          </cell>
          <cell r="R1822">
            <v>1.9265139479648306E-4</v>
          </cell>
          <cell r="S1822">
            <v>1.372829376729063E-3</v>
          </cell>
          <cell r="T1822">
            <v>3.9252602757891168E-4</v>
          </cell>
          <cell r="U1822">
            <v>3.9252867304005046E-4</v>
          </cell>
          <cell r="V1822">
            <v>2.9745745065192164E-4</v>
          </cell>
          <cell r="W1822">
            <v>2.9746716957809087E-4</v>
          </cell>
          <cell r="X1822">
            <v>1.1887186027382225E-3</v>
          </cell>
          <cell r="Y1822">
            <v>1.188720457272988E-3</v>
          </cell>
        </row>
        <row r="1823">
          <cell r="Q1823">
            <v>52321</v>
          </cell>
          <cell r="R1823">
            <v>1.9265107658461458E-4</v>
          </cell>
          <cell r="S1823">
            <v>1.3728286084664829E-3</v>
          </cell>
          <cell r="T1823">
            <v>3.9252563106012518E-4</v>
          </cell>
          <cell r="U1823">
            <v>3.9252825334561506E-4</v>
          </cell>
          <cell r="V1823">
            <v>2.9745711295815828E-4</v>
          </cell>
          <cell r="W1823">
            <v>2.9746674634592248E-4</v>
          </cell>
          <cell r="X1823">
            <v>1.1887178113808008E-3</v>
          </cell>
          <cell r="Y1823">
            <v>1.1887196496734142E-3</v>
          </cell>
        </row>
        <row r="1824">
          <cell r="Q1824">
            <v>52328</v>
          </cell>
          <cell r="R1824">
            <v>1.9265076117448528E-4</v>
          </cell>
          <cell r="S1824">
            <v>1.3728278469330654E-3</v>
          </cell>
          <cell r="T1824">
            <v>3.925252380156441E-4</v>
          </cell>
          <cell r="U1824">
            <v>3.9252783732702937E-4</v>
          </cell>
          <cell r="V1824">
            <v>2.974567782379709E-4</v>
          </cell>
          <cell r="W1824">
            <v>2.9746632683528727E-4</v>
          </cell>
          <cell r="X1824">
            <v>1.1887170269547173E-3</v>
          </cell>
          <cell r="Y1824">
            <v>1.1887188491463794E-3</v>
          </cell>
        </row>
        <row r="1825">
          <cell r="Q1825">
            <v>52335</v>
          </cell>
          <cell r="R1825">
            <v>1.9265044854158524E-4</v>
          </cell>
          <cell r="S1825">
            <v>1.3728270920703041E-3</v>
          </cell>
          <cell r="T1825">
            <v>3.9252484841524848E-4</v>
          </cell>
          <cell r="U1825">
            <v>3.9252742495233611E-4</v>
          </cell>
          <cell r="V1825">
            <v>2.9745644646534314E-4</v>
          </cell>
          <cell r="W1825">
            <v>2.974659110136789E-4</v>
          </cell>
          <cell r="X1825">
            <v>1.1887162493997086E-3</v>
          </cell>
          <cell r="Y1825">
            <v>1.1887180556304038E-3</v>
          </cell>
        </row>
        <row r="1826">
          <cell r="Q1826">
            <v>52342</v>
          </cell>
          <cell r="R1826">
            <v>1.9265013866161739E-4</v>
          </cell>
          <cell r="S1826">
            <v>1.3728263438201962E-3</v>
          </cell>
          <cell r="T1826">
            <v>3.9252446222897889E-4</v>
          </cell>
          <cell r="U1826">
            <v>3.9252701618985332E-4</v>
          </cell>
          <cell r="V1826">
            <v>2.974561176144847E-4</v>
          </cell>
          <cell r="W1826">
            <v>2.9746549884887281E-4</v>
          </cell>
          <cell r="X1826">
            <v>1.1887154786560305E-3</v>
          </cell>
          <cell r="Y1826">
            <v>1.1887172690645367E-3</v>
          </cell>
        </row>
        <row r="1827">
          <cell r="Q1827">
            <v>52349</v>
          </cell>
          <cell r="R1827">
            <v>1.9264983151049561E-4</v>
          </cell>
          <cell r="S1827">
            <v>1.3728256021252393E-3</v>
          </cell>
          <cell r="T1827">
            <v>3.9252407942713425E-4</v>
          </cell>
          <cell r="U1827">
            <v>3.9252661100817209E-4</v>
          </cell>
          <cell r="V1827">
            <v>2.9745579165982913E-4</v>
          </cell>
          <cell r="W1827">
            <v>2.9746509030892365E-4</v>
          </cell>
          <cell r="X1827">
            <v>1.1887147146644544E-3</v>
          </cell>
          <cell r="Y1827">
            <v>1.188716489388353E-3</v>
          </cell>
        </row>
        <row r="1828">
          <cell r="Q1828">
            <v>52356</v>
          </cell>
          <cell r="R1828">
            <v>1.9264952706434286E-4</v>
          </cell>
          <cell r="S1828">
            <v>1.3728248669284261E-3</v>
          </cell>
          <cell r="T1828">
            <v>3.9252369998026964E-4</v>
          </cell>
          <cell r="U1828">
            <v>3.9252620937615419E-4</v>
          </cell>
          <cell r="V1828">
            <v>2.9745546857603205E-4</v>
          </cell>
          <cell r="W1828">
            <v>2.9746468536216307E-4</v>
          </cell>
          <cell r="X1828">
            <v>1.188713957366261E-3</v>
          </cell>
          <cell r="Y1828">
            <v>1.1887157165419485E-3</v>
          </cell>
        </row>
        <row r="1829">
          <cell r="Q1829">
            <v>52363</v>
          </cell>
          <cell r="R1829">
            <v>1.9264922529948949E-4</v>
          </cell>
          <cell r="S1829">
            <v>1.3728241381732414E-3</v>
          </cell>
          <cell r="T1829">
            <v>3.9252332385919411E-4</v>
          </cell>
          <cell r="U1829">
            <v>3.9252581126292979E-4</v>
          </cell>
          <cell r="V1829">
            <v>2.9745514833796915E-4</v>
          </cell>
          <cell r="W1829">
            <v>2.9746428397719701E-4</v>
          </cell>
          <cell r="X1829">
            <v>1.1887132067032382E-3</v>
          </cell>
          <cell r="Y1829">
            <v>1.1887149504659347E-3</v>
          </cell>
        </row>
        <row r="1830">
          <cell r="Q1830">
            <v>52370</v>
          </cell>
          <cell r="R1830">
            <v>1.9264892619247145E-4</v>
          </cell>
          <cell r="S1830">
            <v>1.3728234158036569E-3</v>
          </cell>
          <cell r="T1830">
            <v>3.9252295103496841E-4</v>
          </cell>
          <cell r="U1830">
            <v>3.9252541663789526E-4</v>
          </cell>
          <cell r="V1830">
            <v>2.9745483092073446E-4</v>
          </cell>
          <cell r="W1830">
            <v>2.9746388612290377E-4</v>
          </cell>
          <cell r="X1830">
            <v>1.1887124626176753E-3</v>
          </cell>
          <cell r="Y1830">
            <v>1.1887141911014355E-3</v>
          </cell>
        </row>
        <row r="1831">
          <cell r="Q1831">
            <v>52377</v>
          </cell>
          <cell r="R1831">
            <v>1.9264862972002842E-4</v>
          </cell>
          <cell r="S1831">
            <v>1.3728226997641274E-3</v>
          </cell>
          <cell r="T1831">
            <v>3.9252258147890308E-4</v>
          </cell>
          <cell r="U1831">
            <v>3.9252502547071068E-4</v>
          </cell>
          <cell r="V1831">
            <v>2.9745451629963819E-4</v>
          </cell>
          <cell r="W1831">
            <v>2.974634917684313E-4</v>
          </cell>
          <cell r="X1831">
            <v>1.1887117250523594E-3</v>
          </cell>
          <cell r="Y1831">
            <v>1.1887134383900819E-3</v>
          </cell>
        </row>
        <row r="1832">
          <cell r="Q1832">
            <v>52384</v>
          </cell>
          <cell r="R1832">
            <v>1.926483358591021E-4</v>
          </cell>
          <cell r="S1832">
            <v>1.3728219899995864E-3</v>
          </cell>
          <cell r="T1832">
            <v>3.9252221516255598E-4</v>
          </cell>
          <cell r="U1832">
            <v>3.9252463773129778E-4</v>
          </cell>
          <cell r="V1832">
            <v>2.9745420445020519E-4</v>
          </cell>
          <cell r="W1832">
            <v>2.9746310088319512E-4</v>
          </cell>
          <cell r="X1832">
            <v>1.1887109939505704E-3</v>
          </cell>
          <cell r="Y1832">
            <v>1.1887126922740085E-3</v>
          </cell>
        </row>
        <row r="1833">
          <cell r="Q1833">
            <v>52391</v>
          </cell>
          <cell r="R1833">
            <v>1.9264804458683454E-4</v>
          </cell>
          <cell r="S1833">
            <v>1.3728212864554425E-3</v>
          </cell>
          <cell r="T1833">
            <v>3.9252185205773047E-4</v>
          </cell>
          <cell r="U1833">
            <v>3.9252425338983765E-4</v>
          </cell>
          <cell r="V1833">
            <v>2.9745389534817281E-4</v>
          </cell>
          <cell r="W1833">
            <v>2.9746271343687589E-4</v>
          </cell>
          <cell r="X1833">
            <v>1.1887102692560783E-3</v>
          </cell>
          <cell r="Y1833">
            <v>1.1887119526958483E-3</v>
          </cell>
        </row>
        <row r="1834">
          <cell r="Q1834">
            <v>52398</v>
          </cell>
          <cell r="R1834">
            <v>1.9264775588056634E-4</v>
          </cell>
          <cell r="S1834">
            <v>1.3728205890775754E-3</v>
          </cell>
          <cell r="T1834">
            <v>3.9252149213647329E-4</v>
          </cell>
          <cell r="U1834">
            <v>3.9252387241676858E-4</v>
          </cell>
          <cell r="V1834">
            <v>2.9745358896948932E-4</v>
          </cell>
          <cell r="W1834">
            <v>2.9746232939941721E-4</v>
          </cell>
          <cell r="X1834">
            <v>1.188709550913137E-3</v>
          </cell>
          <cell r="Y1834">
            <v>1.1887112195987295E-3</v>
          </cell>
        </row>
        <row r="1835">
          <cell r="Q1835">
            <v>52405</v>
          </cell>
          <cell r="R1835">
            <v>1.9264746971783494E-4</v>
          </cell>
          <cell r="S1835">
            <v>1.3728198978123312E-3</v>
          </cell>
          <cell r="T1835">
            <v>3.9252113537107221E-4</v>
          </cell>
          <cell r="U1835">
            <v>3.9252349478278368E-4</v>
          </cell>
          <cell r="V1835">
            <v>2.9745328529031187E-4</v>
          </cell>
          <cell r="W1835">
            <v>2.9746194874102341E-4</v>
          </cell>
          <cell r="X1835">
            <v>1.1887088388664818E-3</v>
          </cell>
          <cell r="Y1835">
            <v>1.1887104929262703E-3</v>
          </cell>
        </row>
        <row r="1836">
          <cell r="Q1836">
            <v>52412</v>
          </cell>
          <cell r="R1836">
            <v>1.9264718607637301E-4</v>
          </cell>
          <cell r="S1836">
            <v>1.3728192126065189E-3</v>
          </cell>
          <cell r="T1836">
            <v>3.9252078173405427E-4</v>
          </cell>
          <cell r="U1836">
            <v>3.9252312045882898E-4</v>
          </cell>
          <cell r="V1836">
            <v>2.974529842870049E-4</v>
          </cell>
          <cell r="W1836">
            <v>2.9746157143215708E-4</v>
          </cell>
          <cell r="X1836">
            <v>1.1887081330613245E-3</v>
          </cell>
          <cell r="Y1836">
            <v>1.1887097726225751E-3</v>
          </cell>
        </row>
        <row r="1837">
          <cell r="Q1837">
            <v>52419</v>
          </cell>
          <cell r="R1837">
            <v>1.9264690493410664E-4</v>
          </cell>
          <cell r="S1837">
            <v>1.3728185334074064E-3</v>
          </cell>
          <cell r="T1837">
            <v>3.925204311981837E-4</v>
          </cell>
          <cell r="U1837">
            <v>3.9252274941610108E-4</v>
          </cell>
          <cell r="V1837">
            <v>2.9745268593613815E-4</v>
          </cell>
          <cell r="W1837">
            <v>2.9746119744353711E-4</v>
          </cell>
          <cell r="X1837">
            <v>1.1887074334433496E-3</v>
          </cell>
          <cell r="Y1837">
            <v>1.1887090586322308E-3</v>
          </cell>
        </row>
        <row r="1838">
          <cell r="Q1838">
            <v>52426</v>
          </cell>
          <cell r="R1838">
            <v>1.9264662626915376E-4</v>
          </cell>
          <cell r="S1838">
            <v>1.3728178601627166E-3</v>
          </cell>
          <cell r="T1838">
            <v>3.9252008373645965E-4</v>
          </cell>
          <cell r="U1838">
            <v>3.9252238162604497E-4</v>
          </cell>
          <cell r="V1838">
            <v>2.9745239021448515E-4</v>
          </cell>
          <cell r="W1838">
            <v>2.9746082674613644E-4</v>
          </cell>
          <cell r="X1838">
            <v>1.1887067399587101E-3</v>
          </cell>
          <cell r="Y1838">
            <v>1.1887083509003018E-3</v>
          </cell>
        </row>
        <row r="1839">
          <cell r="Q1839">
            <v>52433</v>
          </cell>
          <cell r="R1839">
            <v>1.9264635005982248E-4</v>
          </cell>
          <cell r="S1839">
            <v>1.3728171928206231E-3</v>
          </cell>
          <cell r="T1839">
            <v>3.9251973932211446E-4</v>
          </cell>
          <cell r="U1839">
            <v>3.9252201706035212E-4</v>
          </cell>
          <cell r="V1839">
            <v>2.9745209709902112E-4</v>
          </cell>
          <cell r="W1839">
            <v>2.9746045931117968E-4</v>
          </cell>
          <cell r="X1839">
            <v>1.1887060525540237E-3</v>
          </cell>
          <cell r="Y1839">
            <v>1.1887076493723267E-3</v>
          </cell>
        </row>
        <row r="1840">
          <cell r="Q1840">
            <v>52440</v>
          </cell>
          <cell r="R1840">
            <v>1.9264607628460945E-4</v>
          </cell>
          <cell r="S1840">
            <v>1.3728165313297476E-3</v>
          </cell>
          <cell r="T1840">
            <v>3.9251939792861164E-4</v>
          </cell>
          <cell r="U1840">
            <v>3.9252165569095824E-4</v>
          </cell>
          <cell r="V1840">
            <v>2.9745180656692155E-4</v>
          </cell>
          <cell r="W1840">
            <v>2.974600951101411E-4</v>
          </cell>
          <cell r="X1840">
            <v>1.1887053711763689E-3</v>
          </cell>
          <cell r="Y1840">
            <v>1.188706953994314E-3</v>
          </cell>
        </row>
        <row r="1841">
          <cell r="Q1841">
            <v>52447</v>
          </cell>
          <cell r="R1841">
            <v>1.926458049221982E-4</v>
          </cell>
          <cell r="S1841">
            <v>1.372815875639154E-3</v>
          </cell>
          <cell r="T1841">
            <v>3.9251905952964361E-4</v>
          </cell>
          <cell r="U1841">
            <v>3.9252129749004118E-4</v>
          </cell>
          <cell r="V1841">
            <v>2.9745151859556033E-4</v>
          </cell>
          <cell r="W1841">
            <v>2.9745973411474265E-4</v>
          </cell>
          <cell r="X1841">
            <v>1.1887046957732804E-3</v>
          </cell>
          <cell r="Y1841">
            <v>1.1887062647127375E-3</v>
          </cell>
        </row>
        <row r="1842">
          <cell r="Q1842">
            <v>52454</v>
          </cell>
          <cell r="R1842">
            <v>1.9264553595145758E-4</v>
          </cell>
          <cell r="S1842">
            <v>1.3728152256983468E-3</v>
          </cell>
          <cell r="T1842">
            <v>3.9251872409913017E-4</v>
          </cell>
          <cell r="U1842">
            <v>3.9252094243001878E-4</v>
          </cell>
          <cell r="V1842">
            <v>2.9745123316250808E-4</v>
          </cell>
          <cell r="W1842">
            <v>2.9745937629695147E-4</v>
          </cell>
          <cell r="X1842">
            <v>1.1887040262927463E-3</v>
          </cell>
          <cell r="Y1842">
            <v>1.1887055814745336E-3</v>
          </cell>
        </row>
        <row r="1843">
          <cell r="Q1843">
            <v>52461</v>
          </cell>
          <cell r="R1843">
            <v>1.926452693514401E-4</v>
          </cell>
          <cell r="S1843">
            <v>1.372814581457266E-3</v>
          </cell>
          <cell r="T1843">
            <v>3.9251839161121623E-4</v>
          </cell>
          <cell r="U1843">
            <v>3.9252059048354719E-4</v>
          </cell>
          <cell r="V1843">
            <v>2.9745095024553031E-4</v>
          </cell>
          <cell r="W1843">
            <v>2.9745902162897799E-4</v>
          </cell>
          <cell r="X1843">
            <v>1.1887033626832031E-3</v>
          </cell>
          <cell r="Y1843">
            <v>1.188704904227096E-3</v>
          </cell>
        </row>
        <row r="1844">
          <cell r="Q1844">
            <v>52468</v>
          </cell>
          <cell r="R1844">
            <v>1.9264500510138044E-4</v>
          </cell>
          <cell r="S1844">
            <v>1.3728139428662834E-3</v>
          </cell>
          <cell r="T1844">
            <v>3.9251806204026996E-4</v>
          </cell>
          <cell r="U1844">
            <v>3.9252024162351844E-4</v>
          </cell>
          <cell r="V1844">
            <v>2.9745066982258601E-4</v>
          </cell>
          <cell r="W1844">
            <v>2.9745867008327393E-4</v>
          </cell>
          <cell r="X1844">
            <v>1.1887027048935327E-3</v>
          </cell>
          <cell r="Y1844">
            <v>1.1887042329182726E-3</v>
          </cell>
        </row>
        <row r="1845">
          <cell r="Q1845">
            <v>52475</v>
          </cell>
          <cell r="R1845">
            <v>1.9264474318069383E-4</v>
          </cell>
          <cell r="S1845">
            <v>1.3728133098761996E-3</v>
          </cell>
          <cell r="T1845">
            <v>3.9251773536088102E-4</v>
          </cell>
          <cell r="U1845">
            <v>3.9251989582305839E-4</v>
          </cell>
          <cell r="V1845">
            <v>2.9745039187182573E-4</v>
          </cell>
          <cell r="W1845">
            <v>2.9745832163252992E-4</v>
          </cell>
          <cell r="X1845">
            <v>1.1887020528730582E-3</v>
          </cell>
          <cell r="Y1845">
            <v>1.1887035674963619E-3</v>
          </cell>
        </row>
        <row r="1846">
          <cell r="Q1846">
            <v>52482</v>
          </cell>
          <cell r="R1846">
            <v>1.9264448356897442E-4</v>
          </cell>
          <cell r="S1846">
            <v>1.3728126824382402E-3</v>
          </cell>
          <cell r="T1846">
            <v>3.9251741154785845E-4</v>
          </cell>
          <cell r="U1846">
            <v>3.9251955305552529E-4</v>
          </cell>
          <cell r="V1846">
            <v>2.9745011637159015E-4</v>
          </cell>
          <cell r="W1846">
            <v>2.9745797624967387E-4</v>
          </cell>
          <cell r="X1846">
            <v>1.1887014065715402E-3</v>
          </cell>
          <cell r="Y1846">
            <v>1.1887029079101076E-3</v>
          </cell>
        </row>
        <row r="1847">
          <cell r="Q1847">
            <v>52489</v>
          </cell>
          <cell r="R1847">
            <v>1.9264422624599387E-4</v>
          </cell>
          <cell r="S1847">
            <v>1.3728120605040514E-3</v>
          </cell>
          <cell r="T1847">
            <v>3.9251709057622897E-4</v>
          </cell>
          <cell r="U1847">
            <v>3.9251921329450703E-4</v>
          </cell>
          <cell r="V1847">
            <v>2.9744984330040821E-4</v>
          </cell>
          <cell r="W1847">
            <v>2.9745763390786847E-4</v>
          </cell>
          <cell r="X1847">
            <v>1.1887007659391732E-3</v>
          </cell>
          <cell r="Y1847">
            <v>1.188702254108697E-3</v>
          </cell>
        </row>
        <row r="1848">
          <cell r="Q1848">
            <v>52496</v>
          </cell>
          <cell r="R1848">
            <v>1.9264397119169973E-4</v>
          </cell>
          <cell r="S1848">
            <v>1.3728114440256973E-3</v>
          </cell>
          <cell r="T1848">
            <v>3.9251677242123514E-4</v>
          </cell>
          <cell r="U1848">
            <v>3.9251887651381982E-4</v>
          </cell>
          <cell r="V1848">
            <v>2.9744957263699563E-4</v>
          </cell>
          <cell r="W1848">
            <v>2.974572945805095E-4</v>
          </cell>
          <cell r="X1848">
            <v>1.1887001309265816E-3</v>
          </cell>
          <cell r="Y1848">
            <v>1.1887016060417555E-3</v>
          </cell>
        </row>
        <row r="1849">
          <cell r="Q1849">
            <v>52503</v>
          </cell>
          <cell r="R1849">
            <v>1.9264371838621401E-4</v>
          </cell>
          <cell r="S1849">
            <v>1.3728108329556558E-3</v>
          </cell>
          <cell r="T1849">
            <v>3.9251645705833327E-4</v>
          </cell>
          <cell r="U1849">
            <v>3.9251854268750584E-4</v>
          </cell>
          <cell r="V1849">
            <v>2.9744930436025334E-4</v>
          </cell>
          <cell r="W1849">
            <v>2.9745695824122371E-4</v>
          </cell>
          <cell r="X1849">
            <v>1.1886995014848164E-3</v>
          </cell>
          <cell r="Y1849">
            <v>1.1887009636593435E-3</v>
          </cell>
        </row>
        <row r="1850">
          <cell r="Q1850">
            <v>52510</v>
          </cell>
          <cell r="R1850">
            <v>1.9264346780983153E-4</v>
          </cell>
          <cell r="S1850">
            <v>1.3728102272468155E-3</v>
          </cell>
          <cell r="T1850">
            <v>3.9251614446319188E-4</v>
          </cell>
          <cell r="U1850">
            <v>3.9251821178983145E-4</v>
          </cell>
          <cell r="V1850">
            <v>2.9744903844926578E-4</v>
          </cell>
          <cell r="W1850">
            <v>2.9745662486386685E-4</v>
          </cell>
          <cell r="X1850">
            <v>1.1886988775653513E-3</v>
          </cell>
          <cell r="Y1850">
            <v>1.1887003269119526E-3</v>
          </cell>
        </row>
        <row r="1851">
          <cell r="Q1851">
            <v>52517</v>
          </cell>
          <cell r="R1851">
            <v>1.9264321944301857E-4</v>
          </cell>
          <cell r="S1851">
            <v>1.3728096268524714E-3</v>
          </cell>
          <cell r="T1851">
            <v>3.9251583461168962E-4</v>
          </cell>
          <cell r="U1851">
            <v>3.9251788379528538E-4</v>
          </cell>
          <cell r="V1851">
            <v>2.9744877488329931E-4</v>
          </cell>
          <cell r="W1851">
            <v>2.9745629442252172E-4</v>
          </cell>
          <cell r="X1851">
            <v>1.1886982591200791E-3</v>
          </cell>
          <cell r="Y1851">
            <v>1.188699695750502E-3</v>
          </cell>
        </row>
        <row r="1852">
          <cell r="Q1852">
            <v>52524</v>
          </cell>
          <cell r="R1852">
            <v>1.9264297326641137E-4</v>
          </cell>
          <cell r="S1852">
            <v>1.3728090317263227E-3</v>
          </cell>
          <cell r="T1852">
            <v>3.9251552747991377E-4</v>
          </cell>
          <cell r="U1852">
            <v>3.9251755867857654E-4</v>
          </cell>
          <cell r="V1852">
            <v>2.9744851364180066E-4</v>
          </cell>
          <cell r="W1852">
            <v>2.9745596689149603E-4</v>
          </cell>
          <cell r="X1852">
            <v>1.1886976461013079E-3</v>
          </cell>
          <cell r="Y1852">
            <v>1.188699070126335E-3</v>
          </cell>
        </row>
        <row r="1853">
          <cell r="Q1853">
            <v>52531</v>
          </cell>
          <cell r="R1853">
            <v>1.9264272926081455E-4</v>
          </cell>
          <cell r="S1853">
            <v>1.372808441822468E-3</v>
          </cell>
          <cell r="T1853">
            <v>3.9251522304415819E-4</v>
          </cell>
          <cell r="U1853">
            <v>3.925172364146325E-4</v>
          </cell>
          <cell r="V1853">
            <v>2.974482547043955E-4</v>
          </cell>
          <cell r="W1853">
            <v>2.9745564224532085E-4</v>
          </cell>
          <cell r="X1853">
            <v>1.1886970384617584E-3</v>
          </cell>
          <cell r="Y1853">
            <v>1.1886984499912148E-3</v>
          </cell>
        </row>
        <row r="1854">
          <cell r="Q1854">
            <v>52538</v>
          </cell>
          <cell r="R1854">
            <v>1.9264248740719986E-4</v>
          </cell>
          <cell r="S1854">
            <v>1.3728078570954029E-3</v>
          </cell>
          <cell r="T1854">
            <v>3.9251492128092173E-4</v>
          </cell>
          <cell r="U1854">
            <v>3.9251691697859736E-4</v>
          </cell>
          <cell r="V1854">
            <v>2.9744799805088684E-4</v>
          </cell>
          <cell r="W1854">
            <v>2.9745532045874831E-4</v>
          </cell>
          <cell r="X1854">
            <v>1.1886964361545592E-3</v>
          </cell>
          <cell r="Y1854">
            <v>1.1886978352973214E-3</v>
          </cell>
        </row>
        <row r="1855">
          <cell r="Q1855">
            <v>52545</v>
          </cell>
          <cell r="R1855">
            <v>1.9264224768670448E-4</v>
          </cell>
          <cell r="S1855">
            <v>1.3728072775000158E-3</v>
          </cell>
          <cell r="T1855">
            <v>3.9251462216690632E-4</v>
          </cell>
          <cell r="U1855">
            <v>3.9251660034582989E-4</v>
          </cell>
          <cell r="V1855">
            <v>2.9744774366125318E-4</v>
          </cell>
          <cell r="W1855">
            <v>2.9745500150674987E-4</v>
          </cell>
          <cell r="X1855">
            <v>1.1886958391332445E-3</v>
          </cell>
          <cell r="Y1855">
            <v>1.1886972259972479E-3</v>
          </cell>
        </row>
        <row r="1856">
          <cell r="Q1856">
            <v>52552</v>
          </cell>
          <cell r="R1856">
            <v>1.9264201008062988E-4</v>
          </cell>
          <cell r="S1856">
            <v>1.3728067029915852E-3</v>
          </cell>
          <cell r="T1856">
            <v>3.9251432567901533E-4</v>
          </cell>
          <cell r="U1856">
            <v>3.9251628649190191E-4</v>
          </cell>
          <cell r="V1856">
            <v>2.9744749151564757E-4</v>
          </cell>
          <cell r="W1856">
            <v>2.9745468536451449E-4</v>
          </cell>
          <cell r="X1856">
            <v>1.1886952473517494E-3</v>
          </cell>
          <cell r="Y1856">
            <v>1.188696622043997E-3</v>
          </cell>
        </row>
        <row r="1857">
          <cell r="Q1857">
            <v>52559</v>
          </cell>
          <cell r="R1857">
            <v>1.9264177457044011E-4</v>
          </cell>
          <cell r="S1857">
            <v>1.372806133525776E-3</v>
          </cell>
          <cell r="T1857">
            <v>3.9251403179435188E-4</v>
          </cell>
          <cell r="U1857">
            <v>3.9251597539259625E-4</v>
          </cell>
          <cell r="V1857">
            <v>2.9744724159439569E-4</v>
          </cell>
          <cell r="W1857">
            <v>2.974543720074465E-4</v>
          </cell>
          <cell r="X1857">
            <v>1.1886946607644073E-3</v>
          </cell>
          <cell r="Y1857">
            <v>1.1886960233909775E-3</v>
          </cell>
        </row>
        <row r="1858">
          <cell r="Q1858">
            <v>52566</v>
          </cell>
          <cell r="R1858">
            <v>1.9264154113776067E-4</v>
          </cell>
          <cell r="S1858">
            <v>1.3728055690586363E-3</v>
          </cell>
          <cell r="T1858">
            <v>3.9251374049021709E-4</v>
          </cell>
          <cell r="U1858">
            <v>3.9251566702390504E-4</v>
          </cell>
          <cell r="V1858">
            <v>2.9744699387799443E-4</v>
          </cell>
          <cell r="W1858">
            <v>2.9745406141116408E-4</v>
          </cell>
          <cell r="X1858">
            <v>1.1886940793259463E-3</v>
          </cell>
          <cell r="Y1858">
            <v>1.1886954299920008E-3</v>
          </cell>
        </row>
        <row r="1859">
          <cell r="Q1859">
            <v>52573</v>
          </cell>
          <cell r="R1859">
            <v>1.9264130976437695E-4</v>
          </cell>
          <cell r="S1859">
            <v>1.3728050095465939E-3</v>
          </cell>
          <cell r="T1859">
            <v>3.9251345174410825E-4</v>
          </cell>
          <cell r="U1859">
            <v>3.9251536136202799E-4</v>
          </cell>
          <cell r="V1859">
            <v>2.9744674834711045E-4</v>
          </cell>
          <cell r="W1859">
            <v>2.9745375355149728E-4</v>
          </cell>
          <cell r="X1859">
            <v>1.1886935029914861E-3</v>
          </cell>
          <cell r="Y1859">
            <v>1.1886948418012772E-3</v>
          </cell>
        </row>
        <row r="1860">
          <cell r="Q1860">
            <v>52580</v>
          </cell>
          <cell r="R1860">
            <v>1.9264108043223283E-4</v>
          </cell>
          <cell r="S1860">
            <v>1.372804454946454E-3</v>
          </cell>
          <cell r="T1860">
            <v>3.9251316553371753E-4</v>
          </cell>
          <cell r="U1860">
            <v>3.9251505838337042E-4</v>
          </cell>
          <cell r="V1860">
            <v>2.974465049825789E-4</v>
          </cell>
          <cell r="W1860">
            <v>2.9745344840448605E-4</v>
          </cell>
          <cell r="X1860">
            <v>1.1886929317165341E-3</v>
          </cell>
          <cell r="Y1860">
            <v>1.1886942587734134E-3</v>
          </cell>
        </row>
        <row r="1861">
          <cell r="Q1861">
            <v>52587</v>
          </cell>
          <cell r="R1861">
            <v>1.9264085312342946E-4</v>
          </cell>
          <cell r="S1861">
            <v>1.3728039052153941E-3</v>
          </cell>
          <cell r="T1861">
            <v>3.9251288183692968E-4</v>
          </cell>
          <cell r="U1861">
            <v>3.925147580645417E-4</v>
          </cell>
          <cell r="V1861">
            <v>2.9744626376540154E-4</v>
          </cell>
          <cell r="W1861">
            <v>2.9745314594637861E-4</v>
          </cell>
          <cell r="X1861">
            <v>1.1886923654569823E-3</v>
          </cell>
          <cell r="Y1861">
            <v>1.1886936808634075E-3</v>
          </cell>
        </row>
        <row r="1862">
          <cell r="Q1862">
            <v>52594</v>
          </cell>
          <cell r="R1862">
            <v>1.9264062782022376E-4</v>
          </cell>
          <cell r="S1862">
            <v>1.3728033603109628E-3</v>
          </cell>
          <cell r="T1862">
            <v>3.9251260063182111E-4</v>
          </cell>
          <cell r="U1862">
            <v>3.9251446038235339E-4</v>
          </cell>
          <cell r="V1862">
            <v>2.9744602467674577E-4</v>
          </cell>
          <cell r="W1862">
            <v>2.9745284615362961E-4</v>
          </cell>
          <cell r="X1862">
            <v>1.1886918041691041E-3</v>
          </cell>
          <cell r="Y1862">
            <v>1.1886931080266473E-3</v>
          </cell>
        </row>
        <row r="1863">
          <cell r="Q1863">
            <v>52601</v>
          </cell>
          <cell r="R1863">
            <v>1.9264040450502716E-4</v>
          </cell>
          <cell r="S1863">
            <v>1.3728028201910757E-3</v>
          </cell>
          <cell r="T1863">
            <v>3.9251232189665763E-4</v>
          </cell>
          <cell r="U1863">
            <v>3.9251416531381754E-4</v>
          </cell>
          <cell r="V1863">
            <v>2.9744578769794276E-4</v>
          </cell>
          <cell r="W1863">
            <v>2.9745254900289845E-4</v>
          </cell>
          <cell r="X1863">
            <v>1.1886912478095508E-3</v>
          </cell>
          <cell r="Y1863">
            <v>1.1886925402189062E-3</v>
          </cell>
        </row>
        <row r="1864">
          <cell r="Q1864">
            <v>52608</v>
          </cell>
          <cell r="R1864">
            <v>1.9264018316040421E-4</v>
          </cell>
          <cell r="S1864">
            <v>1.3728022848140118E-3</v>
          </cell>
          <cell r="T1864">
            <v>3.9251204560989317E-4</v>
          </cell>
          <cell r="U1864">
            <v>3.9251387283614493E-4</v>
          </cell>
          <cell r="V1864">
            <v>2.9744555281048648E-4</v>
          </cell>
          <cell r="W1864">
            <v>2.9745225447104718E-4</v>
          </cell>
          <cell r="X1864">
            <v>1.188690696335349E-3</v>
          </cell>
          <cell r="Y1864">
            <v>1.1886919773963396E-3</v>
          </cell>
        </row>
        <row r="1865">
          <cell r="Q1865">
            <v>52615</v>
          </cell>
          <cell r="R1865">
            <v>1.9263996376907137E-4</v>
          </cell>
          <cell r="S1865">
            <v>1.3728017541384113E-3</v>
          </cell>
          <cell r="T1865">
            <v>3.9251177175016818E-4</v>
          </cell>
          <cell r="U1865">
            <v>3.9251358292674348E-4</v>
          </cell>
          <cell r="V1865">
            <v>2.9744531999603192E-4</v>
          </cell>
          <cell r="W1865">
            <v>2.9745196253513922E-4</v>
          </cell>
          <cell r="X1865">
            <v>1.1886901497038967E-3</v>
          </cell>
          <cell r="Y1865">
            <v>1.1886914195154822E-3</v>
          </cell>
        </row>
        <row r="1866">
          <cell r="Q1866">
            <v>52622</v>
          </cell>
          <cell r="R1866">
            <v>1.9263974631389549E-4</v>
          </cell>
          <cell r="S1866">
            <v>1.3728012281232721E-3</v>
          </cell>
          <cell r="T1866">
            <v>3.9251150029630776E-4</v>
          </cell>
          <cell r="U1866">
            <v>3.9251329556321647E-4</v>
          </cell>
          <cell r="V1866">
            <v>2.9744508923639385E-4</v>
          </cell>
          <cell r="W1866">
            <v>2.9745167317243724E-4</v>
          </cell>
          <cell r="X1866">
            <v>1.1886896078729602E-3</v>
          </cell>
          <cell r="Y1866">
            <v>1.188690866533245E-3</v>
          </cell>
        </row>
        <row r="1867">
          <cell r="Q1867">
            <v>52629</v>
          </cell>
          <cell r="R1867">
            <v>1.9263953077789268E-4</v>
          </cell>
          <cell r="S1867">
            <v>1.372800706727947E-3</v>
          </cell>
          <cell r="T1867">
            <v>3.9251123122732034E-4</v>
          </cell>
          <cell r="U1867">
            <v>3.9251301072336088E-4</v>
          </cell>
          <cell r="V1867">
            <v>2.9744486051354557E-4</v>
          </cell>
          <cell r="W1867">
            <v>2.9745138636040169E-4</v>
          </cell>
          <cell r="X1867">
            <v>1.1886890708006713E-3</v>
          </cell>
          <cell r="Y1867">
            <v>1.1886903184069107E-3</v>
          </cell>
        </row>
        <row r="1868">
          <cell r="Q1868">
            <v>52636</v>
          </cell>
          <cell r="R1868">
            <v>1.9263931714422704E-4</v>
          </cell>
          <cell r="S1868">
            <v>1.3728001899121398E-3</v>
          </cell>
          <cell r="T1868">
            <v>3.9251096452239614E-4</v>
          </cell>
          <cell r="U1868">
            <v>3.9251272838516574E-4</v>
          </cell>
          <cell r="V1868">
            <v>2.9744463380961726E-4</v>
          </cell>
          <cell r="W1868">
            <v>2.9745110207668891E-4</v>
          </cell>
          <cell r="X1868">
            <v>1.1886885384455239E-3</v>
          </cell>
          <cell r="Y1868">
            <v>1.188689775094132E-3</v>
          </cell>
        </row>
        <row r="1869">
          <cell r="Q1869">
            <v>52643</v>
          </cell>
          <cell r="R1869">
            <v>1.9263910539620927E-4</v>
          </cell>
          <cell r="S1869">
            <v>1.3727996776359034E-3</v>
          </cell>
          <cell r="T1869">
            <v>3.9251070016090521E-4</v>
          </cell>
          <cell r="U1869">
            <v>3.9251244852681044E-4</v>
          </cell>
          <cell r="V1869">
            <v>2.9744440910689485E-4</v>
          </cell>
          <cell r="W1869">
            <v>2.9745082029914967E-4</v>
          </cell>
          <cell r="X1869">
            <v>1.1886880107663709E-3</v>
          </cell>
          <cell r="Y1869">
            <v>1.1886892365529282E-3</v>
          </cell>
        </row>
        <row r="1870">
          <cell r="Q1870">
            <v>52650</v>
          </cell>
          <cell r="R1870">
            <v>1.926388955172954E-4</v>
          </cell>
          <cell r="S1870">
            <v>1.372799169859636E-3</v>
          </cell>
          <cell r="T1870">
            <v>3.9251043812239648E-4</v>
          </cell>
          <cell r="U1870">
            <v>3.9251217112666327E-4</v>
          </cell>
          <cell r="V1870">
            <v>2.974441863878186E-4</v>
          </cell>
          <cell r="W1870">
            <v>2.9745054100582715E-4</v>
          </cell>
          <cell r="X1870">
            <v>1.1886874877224214E-3</v>
          </cell>
          <cell r="Y1870">
            <v>1.1886887027416808E-3</v>
          </cell>
        </row>
        <row r="1871">
          <cell r="Q1871">
            <v>52657</v>
          </cell>
          <cell r="R1871">
            <v>1.9263868749108567E-4</v>
          </cell>
          <cell r="S1871">
            <v>1.372798666544079E-3</v>
          </cell>
          <cell r="T1871">
            <v>3.9251017838659569E-4</v>
          </cell>
          <cell r="U1871">
            <v>3.9251189616327955E-4</v>
          </cell>
          <cell r="V1871">
            <v>2.9744396563498169E-4</v>
          </cell>
          <cell r="W1871">
            <v>2.9745026417495572E-4</v>
          </cell>
          <cell r="X1871">
            <v>1.1886869692732372E-3</v>
          </cell>
          <cell r="Y1871">
            <v>1.1886881736191326E-3</v>
          </cell>
        </row>
        <row r="1872">
          <cell r="Q1872">
            <v>52664</v>
          </cell>
          <cell r="R1872">
            <v>1.926384813013232E-4</v>
          </cell>
          <cell r="S1872">
            <v>1.3727981676503128E-3</v>
          </cell>
          <cell r="T1872">
            <v>3.9250992093340422E-4</v>
          </cell>
          <cell r="U1872">
            <v>3.9251162361540027E-4</v>
          </cell>
          <cell r="V1872">
            <v>2.9744374683112916E-4</v>
          </cell>
          <cell r="W1872">
            <v>2.9744998978495894E-4</v>
          </cell>
          <cell r="X1872">
            <v>1.1886864553787304E-3</v>
          </cell>
          <cell r="Y1872">
            <v>1.188687649144382E-3</v>
          </cell>
        </row>
        <row r="1873">
          <cell r="Q1873">
            <v>52671</v>
          </cell>
          <cell r="R1873">
            <v>1.926382769318927E-4</v>
          </cell>
          <cell r="S1873">
            <v>1.3727976731397551E-3</v>
          </cell>
          <cell r="T1873">
            <v>3.9250966574289747E-4</v>
          </cell>
          <cell r="U1873">
            <v>3.9251135346195031E-4</v>
          </cell>
          <cell r="V1873">
            <v>2.9744352995915619E-4</v>
          </cell>
          <cell r="W1873">
            <v>2.9744971781444794E-4</v>
          </cell>
          <cell r="X1873">
            <v>1.1886859459991595E-3</v>
          </cell>
          <cell r="Y1873">
            <v>1.1886871292768823E-3</v>
          </cell>
        </row>
        <row r="1874">
          <cell r="Q1874">
            <v>52678</v>
          </cell>
          <cell r="R1874">
            <v>1.9263807436681931E-4</v>
          </cell>
          <cell r="S1874">
            <v>1.3727971829741576E-3</v>
          </cell>
          <cell r="T1874">
            <v>3.9250941279532335E-4</v>
          </cell>
          <cell r="U1874">
            <v>3.9251108568203689E-4</v>
          </cell>
          <cell r="V1874">
            <v>2.9744331500210718E-4</v>
          </cell>
          <cell r="W1874">
            <v>2.9744944824222017E-4</v>
          </cell>
          <cell r="X1874">
            <v>1.1886854410951273E-3</v>
          </cell>
          <cell r="Y1874">
            <v>1.188686613976437E-3</v>
          </cell>
        </row>
        <row r="1875">
          <cell r="Q1875">
            <v>52685</v>
          </cell>
          <cell r="R1875">
            <v>1.9263787359026743E-4</v>
          </cell>
          <cell r="S1875">
            <v>1.3727966971156026E-3</v>
          </cell>
          <cell r="T1875">
            <v>3.9250916207110071E-4</v>
          </cell>
          <cell r="U1875">
            <v>3.9251082025494821E-4</v>
          </cell>
          <cell r="V1875">
            <v>2.9744310194317422E-4</v>
          </cell>
          <cell r="W1875">
            <v>2.9744918104725735E-4</v>
          </cell>
          <cell r="X1875">
            <v>1.1886849406275777E-3</v>
          </cell>
          <cell r="Y1875">
            <v>1.1886861032031979E-3</v>
          </cell>
        </row>
        <row r="1876">
          <cell r="Q1876">
            <v>52692</v>
          </cell>
          <cell r="R1876">
            <v>1.9263767458653941E-4</v>
          </cell>
          <cell r="S1876">
            <v>1.3727962155265011E-3</v>
          </cell>
          <cell r="T1876">
            <v>3.9250891355081818E-4</v>
          </cell>
          <cell r="U1876">
            <v>3.9251055716015161E-4</v>
          </cell>
          <cell r="V1876">
            <v>2.9744289076569599E-4</v>
          </cell>
          <cell r="W1876">
            <v>2.9744891620872408E-4</v>
          </cell>
          <cell r="X1876">
            <v>1.1886844445577925E-3</v>
          </cell>
          <cell r="Y1876">
            <v>1.1886855969176614E-3</v>
          </cell>
        </row>
        <row r="1877">
          <cell r="Q1877">
            <v>52699</v>
          </cell>
          <cell r="R1877">
            <v>1.9263747734007448E-4</v>
          </cell>
          <cell r="S1877">
            <v>1.372795738169589E-3</v>
          </cell>
          <cell r="T1877">
            <v>3.9250866721523241E-4</v>
          </cell>
          <cell r="U1877">
            <v>3.9251029637729222E-4</v>
          </cell>
          <cell r="V1877">
            <v>2.974426814531563E-4</v>
          </cell>
          <cell r="W1877">
            <v>2.9744865370596627E-4</v>
          </cell>
          <cell r="X1877">
            <v>1.1886839528473883E-3</v>
          </cell>
          <cell r="Y1877">
            <v>1.1886850950806663E-3</v>
          </cell>
        </row>
        <row r="1878">
          <cell r="Q1878">
            <v>52706</v>
          </cell>
          <cell r="R1878">
            <v>1.9263728183544746E-4</v>
          </cell>
          <cell r="S1878">
            <v>1.3727952650079258E-3</v>
          </cell>
          <cell r="T1878">
            <v>3.9250842304526664E-4</v>
          </cell>
          <cell r="U1878">
            <v>3.9251003788619141E-4</v>
          </cell>
          <cell r="V1878">
            <v>2.9744247398918295E-4</v>
          </cell>
          <cell r="W1878">
            <v>2.9744839351850962E-4</v>
          </cell>
          <cell r="X1878">
            <v>1.188683465458315E-3</v>
          </cell>
          <cell r="Y1878">
            <v>1.1886845976533894E-3</v>
          </cell>
        </row>
        <row r="1879">
          <cell r="Q1879">
            <v>52713</v>
          </cell>
          <cell r="R1879">
            <v>1.9263708805736761E-4</v>
          </cell>
          <cell r="S1879">
            <v>1.3727947960048895E-3</v>
          </cell>
          <cell r="T1879">
            <v>3.9250818102200952E-4</v>
          </cell>
          <cell r="U1879">
            <v>3.9250978166684522E-4</v>
          </cell>
          <cell r="V1879">
            <v>2.9744226835754661E-4</v>
          </cell>
          <cell r="W1879">
            <v>2.9744813562605793E-4</v>
          </cell>
          <cell r="X1879">
            <v>1.1886829823528507E-3</v>
          </cell>
          <cell r="Y1879">
            <v>1.1886841045973446E-3</v>
          </cell>
        </row>
        <row r="1880">
          <cell r="Q1880">
            <v>52720</v>
          </cell>
          <cell r="R1880">
            <v>1.926368959906775E-4</v>
          </cell>
          <cell r="S1880">
            <v>1.3727943311241764E-3</v>
          </cell>
          <cell r="T1880">
            <v>3.9250794112671345E-4</v>
          </cell>
          <cell r="U1880">
            <v>3.9250952769942287E-4</v>
          </cell>
          <cell r="V1880">
            <v>2.9744206454215924E-4</v>
          </cell>
          <cell r="W1880">
            <v>2.9744788000849159E-4</v>
          </cell>
          <cell r="X1880">
            <v>1.1886825034936013E-3</v>
          </cell>
          <cell r="Y1880">
            <v>1.1886836158743785E-3</v>
          </cell>
        </row>
        <row r="1881">
          <cell r="Q1881">
            <v>52727</v>
          </cell>
          <cell r="R1881">
            <v>1.9263670562035191E-4</v>
          </cell>
          <cell r="S1881">
            <v>1.3727938703297965E-3</v>
          </cell>
          <cell r="T1881">
            <v>3.9250770334079332E-4</v>
          </cell>
          <cell r="U1881">
            <v>3.9250927596426542E-4</v>
          </cell>
          <cell r="V1881">
            <v>2.9744186252707327E-4</v>
          </cell>
          <cell r="W1881">
            <v>2.9744762664586622E-4</v>
          </cell>
          <cell r="X1881">
            <v>1.1886820288434959E-3</v>
          </cell>
          <cell r="Y1881">
            <v>1.1886831314466678E-3</v>
          </cell>
        </row>
        <row r="1882">
          <cell r="Q1882">
            <v>52734</v>
          </cell>
          <cell r="R1882">
            <v>1.9263651693149651E-4</v>
          </cell>
          <cell r="S1882">
            <v>1.3727934135860716E-3</v>
          </cell>
          <cell r="T1882">
            <v>3.9250746764582501E-4</v>
          </cell>
          <cell r="U1882">
            <v>3.9250902644188398E-4</v>
          </cell>
          <cell r="V1882">
            <v>2.9744166229648004E-4</v>
          </cell>
          <cell r="W1882">
            <v>2.9744737551841096E-4</v>
          </cell>
          <cell r="X1882">
            <v>1.1886815583657848E-3</v>
          </cell>
          <cell r="Y1882">
            <v>1.1886826512767176E-3</v>
          </cell>
        </row>
        <row r="1883">
          <cell r="Q1883">
            <v>52741</v>
          </cell>
          <cell r="R1883">
            <v>1.9263632990934693E-4</v>
          </cell>
          <cell r="S1883">
            <v>1.3727929608576331E-3</v>
          </cell>
          <cell r="T1883">
            <v>3.9250723402354403E-4</v>
          </cell>
          <cell r="U1883">
            <v>3.9250877911295868E-4</v>
          </cell>
          <cell r="V1883">
            <v>2.9744146383470883E-4</v>
          </cell>
          <cell r="W1883">
            <v>2.9744712660652713E-4</v>
          </cell>
          <cell r="X1883">
            <v>1.1886810920240364E-3</v>
          </cell>
          <cell r="Y1883">
            <v>1.1886821753273567E-3</v>
          </cell>
        </row>
        <row r="1884">
          <cell r="Q1884">
            <v>52748</v>
          </cell>
          <cell r="R1884">
            <v>1.9263614453926748E-4</v>
          </cell>
          <cell r="S1884">
            <v>1.3727925121094179E-3</v>
          </cell>
          <cell r="T1884">
            <v>3.9250700245584423E-4</v>
          </cell>
          <cell r="U1884">
            <v>3.9250853395833687E-4</v>
          </cell>
          <cell r="V1884">
            <v>2.9744126712622561E-4</v>
          </cell>
          <cell r="W1884">
            <v>2.9744687989078663E-4</v>
          </cell>
          <cell r="X1884">
            <v>1.1886806297821352E-3</v>
          </cell>
          <cell r="Y1884">
            <v>1.1886817035617362E-3</v>
          </cell>
        </row>
        <row r="1885">
          <cell r="Q1885">
            <v>52755</v>
          </cell>
          <cell r="R1885">
            <v>1.9263596080675016E-4</v>
          </cell>
          <cell r="S1885">
            <v>1.3727920673066675E-3</v>
          </cell>
          <cell r="T1885">
            <v>3.9250677292477636E-4</v>
          </cell>
          <cell r="U1885">
            <v>3.9250829095903179E-4</v>
          </cell>
          <cell r="V1885">
            <v>2.9744107215563174E-4</v>
          </cell>
          <cell r="W1885">
            <v>2.9744663535193039E-4</v>
          </cell>
          <cell r="X1885">
            <v>1.188680171604278E-3</v>
          </cell>
          <cell r="Y1885">
            <v>1.1886812359433268E-3</v>
          </cell>
        </row>
        <row r="1886">
          <cell r="Q1886">
            <v>52762</v>
          </cell>
          <cell r="R1886">
            <v>1.9263577869741346E-4</v>
          </cell>
          <cell r="S1886">
            <v>1.3727916264149236E-3</v>
          </cell>
          <cell r="T1886">
            <v>3.9250654541254676E-4</v>
          </cell>
          <cell r="U1886">
            <v>3.9250805009622113E-4</v>
          </cell>
          <cell r="V1886">
            <v>2.9744087890766296E-4</v>
          </cell>
          <cell r="W1886">
            <v>2.974463929708672E-4</v>
          </cell>
          <cell r="X1886">
            <v>1.1886797174549719E-3</v>
          </cell>
          <cell r="Y1886">
            <v>1.1886807724359148E-3</v>
          </cell>
        </row>
        <row r="1887">
          <cell r="Q1887">
            <v>52769</v>
          </cell>
          <cell r="R1887">
            <v>1.9263559819700135E-4</v>
          </cell>
          <cell r="S1887">
            <v>1.3727911894000273E-3</v>
          </cell>
          <cell r="T1887">
            <v>3.9250631990151596E-4</v>
          </cell>
          <cell r="U1887">
            <v>3.9250781135124585E-4</v>
          </cell>
          <cell r="V1887">
            <v>2.9744068736718818E-4</v>
          </cell>
          <cell r="W1887">
            <v>2.9744615272867198E-4</v>
          </cell>
          <cell r="X1887">
            <v>1.1886792672990321E-3</v>
          </cell>
          <cell r="Y1887">
            <v>1.1886803130036008E-3</v>
          </cell>
        </row>
        <row r="1888">
          <cell r="Q1888">
            <v>52776</v>
          </cell>
          <cell r="R1888">
            <v>1.9263541929138208E-4</v>
          </cell>
          <cell r="S1888">
            <v>1.3727907562281153E-3</v>
          </cell>
          <cell r="T1888">
            <v>3.9250609637419745E-4</v>
          </cell>
          <cell r="U1888">
            <v>3.925075747056083E-4</v>
          </cell>
          <cell r="V1888">
            <v>2.9744049751920828E-4</v>
          </cell>
          <cell r="W1888">
            <v>2.9744591460658456E-4</v>
          </cell>
          <cell r="X1888">
            <v>1.1886788211015777E-3</v>
          </cell>
          <cell r="Y1888">
            <v>1.188679857610796E-3</v>
          </cell>
        </row>
        <row r="1889">
          <cell r="Q1889">
            <v>52783</v>
          </cell>
          <cell r="R1889">
            <v>1.9263524196654722E-4</v>
          </cell>
          <cell r="S1889">
            <v>1.3727903268656177E-3</v>
          </cell>
          <cell r="T1889">
            <v>3.9250587481325642E-4</v>
          </cell>
          <cell r="U1889">
            <v>3.9250734014097133E-4</v>
          </cell>
          <cell r="V1889">
            <v>2.9744030934885496E-4</v>
          </cell>
          <cell r="W1889">
            <v>2.9744567858600805E-4</v>
          </cell>
          <cell r="X1889">
            <v>1.1886783788280307E-3</v>
          </cell>
          <cell r="Y1889">
            <v>1.1886794062222206E-3</v>
          </cell>
        </row>
        <row r="1890">
          <cell r="Q1890">
            <v>52790</v>
          </cell>
          <cell r="R1890">
            <v>1.9263506620861056E-4</v>
          </cell>
          <cell r="S1890">
            <v>1.372789901279256E-3</v>
          </cell>
          <cell r="T1890">
            <v>3.9250565520150814E-4</v>
          </cell>
          <cell r="U1890">
            <v>3.9250710763915665E-4</v>
          </cell>
          <cell r="V1890">
            <v>2.9744012284138967E-4</v>
          </cell>
          <cell r="W1890">
            <v>2.9744544464850749E-4</v>
          </cell>
          <cell r="X1890">
            <v>1.1886779404441127E-3</v>
          </cell>
          <cell r="Y1890">
            <v>1.1886789588028996E-3</v>
          </cell>
        </row>
        <row r="1891">
          <cell r="Q1891">
            <v>52797</v>
          </cell>
          <cell r="R1891">
            <v>1.9263489200380699E-4</v>
          </cell>
          <cell r="S1891">
            <v>1.3727894794360396E-3</v>
          </cell>
          <cell r="T1891">
            <v>3.925054375219171E-4</v>
          </cell>
          <cell r="U1891">
            <v>3.9250687718214348E-4</v>
          </cell>
          <cell r="V1891">
            <v>2.9743993798220253E-4</v>
          </cell>
          <cell r="W1891">
            <v>2.9744521277580866E-4</v>
          </cell>
          <cell r="X1891">
            <v>1.1886775059158426E-3</v>
          </cell>
          <cell r="Y1891">
            <v>1.1886785153181617E-3</v>
          </cell>
        </row>
        <row r="1892">
          <cell r="Q1892">
            <v>52804</v>
          </cell>
          <cell r="R1892">
            <v>1.9263471933849154E-4</v>
          </cell>
          <cell r="S1892">
            <v>1.372789061303264E-3</v>
          </cell>
          <cell r="T1892">
            <v>3.9250522175759538E-4</v>
          </cell>
          <cell r="U1892">
            <v>3.9250664875206719E-4</v>
          </cell>
          <cell r="V1892">
            <v>2.9743975475681101E-4</v>
          </cell>
          <cell r="W1892">
            <v>2.9744498294979638E-4</v>
          </cell>
          <cell r="X1892">
            <v>1.188677075209533E-3</v>
          </cell>
          <cell r="Y1892">
            <v>1.1886780757336358E-3</v>
          </cell>
        </row>
        <row r="1893">
          <cell r="Q1893">
            <v>52811</v>
          </cell>
          <cell r="R1893">
            <v>1.9263454819913828E-4</v>
          </cell>
          <cell r="S1893">
            <v>1.3727886468485084E-3</v>
          </cell>
          <cell r="T1893">
            <v>3.925050078918016E-4</v>
          </cell>
          <cell r="U1893">
            <v>3.9250642233121811E-4</v>
          </cell>
          <cell r="V1893">
            <v>2.9743957315085911E-4</v>
          </cell>
          <cell r="W1893">
            <v>2.9744475515251334E-4</v>
          </cell>
          <cell r="X1893">
            <v>1.1886766482917897E-3</v>
          </cell>
          <cell r="Y1893">
            <v>1.1886776400152491E-3</v>
          </cell>
        </row>
        <row r="1894">
          <cell r="Q1894">
            <v>52818</v>
          </cell>
          <cell r="R1894">
            <v>1.9263437857233932E-4</v>
          </cell>
          <cell r="S1894">
            <v>1.3727882360396327E-3</v>
          </cell>
          <cell r="T1894">
            <v>3.9250479590793955E-4</v>
          </cell>
          <cell r="U1894">
            <v>3.9250619790204001E-4</v>
          </cell>
          <cell r="V1894">
            <v>2.9743939315011607E-4</v>
          </cell>
          <cell r="W1894">
            <v>2.9744452936615861E-4</v>
          </cell>
          <cell r="X1894">
            <v>1.1886762251295071E-3</v>
          </cell>
          <cell r="Y1894">
            <v>1.1886772081292237E-3</v>
          </cell>
        </row>
        <row r="1895">
          <cell r="Q1895">
            <v>52825</v>
          </cell>
          <cell r="R1895">
            <v>1.9263421044480379E-4</v>
          </cell>
          <cell r="S1895">
            <v>1.3727878288447759E-3</v>
          </cell>
          <cell r="T1895">
            <v>3.9250458578955701E-4</v>
          </cell>
          <cell r="U1895">
            <v>3.9250597544712891E-4</v>
          </cell>
          <cell r="V1895">
            <v>2.9743921474047528E-4</v>
          </cell>
          <cell r="W1895">
            <v>2.9744430557308643E-4</v>
          </cell>
          <cell r="X1895">
            <v>1.188675805689867E-3</v>
          </cell>
          <cell r="Y1895">
            <v>1.1886767800420742E-3</v>
          </cell>
        </row>
        <row r="1896">
          <cell r="Q1896">
            <v>52832</v>
          </cell>
          <cell r="R1896">
            <v>1.9263404380335681E-4</v>
          </cell>
          <cell r="S1896">
            <v>1.3727874252323531E-3</v>
          </cell>
          <cell r="T1896">
            <v>3.9250437752034448E-4</v>
          </cell>
          <cell r="U1896">
            <v>3.9250575494923173E-4</v>
          </cell>
          <cell r="V1896">
            <v>2.9743903790795334E-4</v>
          </cell>
          <cell r="W1896">
            <v>2.9744408375580476E-4</v>
          </cell>
          <cell r="X1896">
            <v>1.1886753899403356E-3</v>
          </cell>
          <cell r="Y1896">
            <v>1.1886763557206065E-3</v>
          </cell>
        </row>
        <row r="1897">
          <cell r="Q1897">
            <v>52839</v>
          </cell>
          <cell r="R1897">
            <v>1.9263387863493848E-4</v>
          </cell>
          <cell r="S1897">
            <v>1.3727870251710533E-3</v>
          </cell>
          <cell r="T1897">
            <v>3.925041710841339E-4</v>
          </cell>
          <cell r="U1897">
            <v>3.9250553639124492E-4</v>
          </cell>
          <cell r="V1897">
            <v>2.9743886263868885E-4</v>
          </cell>
          <cell r="W1897">
            <v>2.9744386389697397E-4</v>
          </cell>
          <cell r="X1897">
            <v>1.1886749778486612E-3</v>
          </cell>
          <cell r="Y1897">
            <v>1.1886759351319132E-3</v>
          </cell>
        </row>
        <row r="1898">
          <cell r="Q1898">
            <v>52846</v>
          </cell>
          <cell r="R1898">
            <v>1.9263371492660291E-4</v>
          </cell>
          <cell r="S1898">
            <v>1.3727866286298367E-3</v>
          </cell>
          <cell r="T1898">
            <v>3.9250396646489747E-4</v>
          </cell>
          <cell r="U1898">
            <v>3.9250531975621334E-4</v>
          </cell>
          <cell r="V1898">
            <v>2.9743868891894145E-4</v>
          </cell>
          <cell r="W1898">
            <v>2.9744364597940559E-4</v>
          </cell>
          <cell r="X1898">
            <v>1.1886745693828723E-3</v>
          </cell>
          <cell r="Y1898">
            <v>1.1886755182433733E-3</v>
          </cell>
        </row>
        <row r="1899">
          <cell r="Q1899">
            <v>52853</v>
          </cell>
          <cell r="R1899">
            <v>1.9263355266551722E-4</v>
          </cell>
          <cell r="S1899">
            <v>1.3727862355779332E-3</v>
          </cell>
          <cell r="T1899">
            <v>3.9250376364674658E-4</v>
          </cell>
          <cell r="U1899">
            <v>3.9250510502732882E-4</v>
          </cell>
          <cell r="V1899">
            <v>2.9743851673509077E-4</v>
          </cell>
          <cell r="W1899">
            <v>2.9744342998606091E-4</v>
          </cell>
          <cell r="X1899">
            <v>1.188674164511274E-3</v>
          </cell>
          <cell r="Y1899">
            <v>1.1886751050226474E-3</v>
          </cell>
        </row>
        <row r="1900">
          <cell r="Q1900">
            <v>52860</v>
          </cell>
          <cell r="R1900">
            <v>1.9263339183896055E-4</v>
          </cell>
          <cell r="S1900">
            <v>1.3727858459848395E-3</v>
          </cell>
          <cell r="T1900">
            <v>3.9250356261393043E-4</v>
          </cell>
          <cell r="U1900">
            <v>3.9250489218792901E-4</v>
          </cell>
          <cell r="V1900">
            <v>2.9743834607363526E-4</v>
          </cell>
          <cell r="W1900">
            <v>2.9744321590004973E-4</v>
          </cell>
          <cell r="X1900">
            <v>1.1886737632024467E-3</v>
          </cell>
          <cell r="Y1900">
            <v>1.1886746954376777E-3</v>
          </cell>
        </row>
        <row r="1901">
          <cell r="Q1901">
            <v>52867</v>
          </cell>
          <cell r="R1901">
            <v>1.9263323243432311E-4</v>
          </cell>
          <cell r="S1901">
            <v>1.3727854598203167E-3</v>
          </cell>
          <cell r="T1901">
            <v>3.9250336335083482E-4</v>
          </cell>
          <cell r="U1901">
            <v>3.9250468122149605E-4</v>
          </cell>
          <cell r="V1901">
            <v>2.9743817692119142E-4</v>
          </cell>
          <cell r="W1901">
            <v>2.974430037046291E-4</v>
          </cell>
          <cell r="X1901">
            <v>1.1886733654252431E-3</v>
          </cell>
          <cell r="Y1901">
            <v>1.1886742894566839E-3</v>
          </cell>
        </row>
        <row r="1902">
          <cell r="Q1902">
            <v>52874</v>
          </cell>
          <cell r="R1902">
            <v>1.9263307443910521E-4</v>
          </cell>
          <cell r="S1902">
            <v>1.3727850770543883E-3</v>
          </cell>
          <cell r="T1902">
            <v>3.925031658419812E-4</v>
          </cell>
          <cell r="U1902">
            <v>3.9250447211165539E-4</v>
          </cell>
          <cell r="V1902">
            <v>2.9743800926449251E-4</v>
          </cell>
          <cell r="W1902">
            <v>2.9744279338320199E-4</v>
          </cell>
          <cell r="X1902">
            <v>1.1886729711487864E-3</v>
          </cell>
          <cell r="Y1902">
            <v>1.1886738870481612E-3</v>
          </cell>
        </row>
        <row r="1903">
          <cell r="Q1903">
            <v>52881</v>
          </cell>
          <cell r="R1903">
            <v>1.9263291784091629E-4</v>
          </cell>
          <cell r="S1903">
            <v>1.3727846976573379E-3</v>
          </cell>
          <cell r="T1903">
            <v>3.9250297007202534E-4</v>
          </cell>
          <cell r="U1903">
            <v>3.9250426484217451E-4</v>
          </cell>
          <cell r="V1903">
            <v>2.974378430903876E-4</v>
          </cell>
          <cell r="W1903">
            <v>2.9744258491931608E-4</v>
          </cell>
          <cell r="X1903">
            <v>1.1886725803424674E-3</v>
          </cell>
          <cell r="Y1903">
            <v>1.1886734881808784E-3</v>
          </cell>
        </row>
        <row r="1904">
          <cell r="Q1904">
            <v>52888</v>
          </cell>
          <cell r="R1904">
            <v>1.9263276262747401E-4</v>
          </cell>
          <cell r="S1904">
            <v>1.3727843215997069E-3</v>
          </cell>
          <cell r="T1904">
            <v>3.9250277602575611E-4</v>
          </cell>
          <cell r="U1904">
            <v>3.9250405939696175E-4</v>
          </cell>
          <cell r="V1904">
            <v>2.9743767838584073E-4</v>
          </cell>
          <cell r="W1904">
            <v>2.9744237829666247E-4</v>
          </cell>
          <cell r="X1904">
            <v>1.1886721929759425E-3</v>
          </cell>
          <cell r="Y1904">
            <v>1.188673092823875E-3</v>
          </cell>
        </row>
        <row r="1905">
          <cell r="Q1905">
            <v>52895</v>
          </cell>
          <cell r="R1905">
            <v>1.9263260878660328E-4</v>
          </cell>
          <cell r="S1905">
            <v>1.3727839488522923E-3</v>
          </cell>
          <cell r="T1905">
            <v>3.9250258368809458E-4</v>
          </cell>
          <cell r="U1905">
            <v>3.9250385576006513E-4</v>
          </cell>
          <cell r="V1905">
            <v>2.9743751513792977E-4</v>
          </cell>
          <cell r="W1905">
            <v>2.9744217349907446E-4</v>
          </cell>
          <cell r="X1905">
            <v>1.1886718090191317E-3</v>
          </cell>
          <cell r="Y1905">
            <v>1.1886727009464595E-3</v>
          </cell>
        </row>
        <row r="1906">
          <cell r="Q1906">
            <v>52902</v>
          </cell>
          <cell r="R1906">
            <v>1.9263245630623535E-4</v>
          </cell>
          <cell r="S1906">
            <v>1.3727835793861448E-3</v>
          </cell>
          <cell r="T1906">
            <v>3.9250239304409253E-4</v>
          </cell>
          <cell r="U1906">
            <v>3.925036539156709E-4</v>
          </cell>
          <cell r="V1906">
            <v>2.9743735333384542E-4</v>
          </cell>
          <cell r="W1906">
            <v>2.9744197051052629E-4</v>
          </cell>
          <cell r="X1906">
            <v>1.1886714284422156E-3</v>
          </cell>
          <cell r="Y1906">
            <v>1.188672312518206E-3</v>
          </cell>
        </row>
        <row r="1907">
          <cell r="Q1907">
            <v>52909</v>
          </cell>
          <cell r="R1907">
            <v>1.9263230517440686E-4</v>
          </cell>
          <cell r="S1907">
            <v>1.372783213172566E-3</v>
          </cell>
          <cell r="T1907">
            <v>3.9250220407893174E-4</v>
          </cell>
          <cell r="U1907">
            <v>3.925034538481027E-4</v>
          </cell>
          <cell r="V1907">
            <v>2.9743719296089027E-4</v>
          </cell>
          <cell r="W1907">
            <v>2.9744176931513212E-4</v>
          </cell>
          <cell r="X1907">
            <v>1.188671051215634E-3</v>
          </cell>
          <cell r="Y1907">
            <v>1.188671927508953E-3</v>
          </cell>
        </row>
        <row r="1908">
          <cell r="Q1908">
            <v>52916</v>
          </cell>
          <cell r="R1908">
            <v>1.92632155379259E-4</v>
          </cell>
          <cell r="S1908">
            <v>1.3727828501831065E-3</v>
          </cell>
          <cell r="T1908">
            <v>3.9250201677792256E-4</v>
          </cell>
          <cell r="U1908">
            <v>3.9250325554182023E-4</v>
          </cell>
          <cell r="V1908">
            <v>2.9743703400647792E-4</v>
          </cell>
          <cell r="W1908">
            <v>2.9744156989714436E-4</v>
          </cell>
          <cell r="X1908">
            <v>1.188670677310083E-3</v>
          </cell>
          <cell r="Y1908">
            <v>1.1886715458888008E-3</v>
          </cell>
        </row>
        <row r="1909">
          <cell r="Q1909">
            <v>52923</v>
          </cell>
          <cell r="R1909">
            <v>1.926320069090365E-4</v>
          </cell>
          <cell r="S1909">
            <v>1.3727824903895646E-3</v>
          </cell>
          <cell r="T1909">
            <v>3.9250183112650287E-4</v>
          </cell>
          <cell r="U1909">
            <v>3.9250305898141794E-4</v>
          </cell>
          <cell r="V1909">
            <v>2.9743687645813181E-4</v>
          </cell>
          <cell r="W1909">
            <v>2.9744137224095303E-4</v>
          </cell>
          <cell r="X1909">
            <v>1.1886703066965128E-3</v>
          </cell>
          <cell r="Y1909">
            <v>1.1886711676281092E-3</v>
          </cell>
        </row>
        <row r="1910">
          <cell r="Q1910">
            <v>52930</v>
          </cell>
          <cell r="R1910">
            <v>1.9263185975208682E-4</v>
          </cell>
          <cell r="S1910">
            <v>1.372782133763982E-3</v>
          </cell>
          <cell r="T1910">
            <v>3.9250164711023705E-4</v>
          </cell>
          <cell r="U1910">
            <v>3.9250286415162415E-4</v>
          </cell>
          <cell r="V1910">
            <v>2.9743672030348449E-4</v>
          </cell>
          <cell r="W1910">
            <v>2.9744117633108419E-4</v>
          </cell>
          <cell r="X1910">
            <v>1.1886699393461265E-3</v>
          </cell>
          <cell r="Y1910">
            <v>1.1886707926974948E-3</v>
          </cell>
        </row>
        <row r="1911">
          <cell r="Q1911">
            <v>52937</v>
          </cell>
          <cell r="R1911">
            <v>1.9263171389685918E-4</v>
          </cell>
          <cell r="S1911">
            <v>1.3727817802786446E-3</v>
          </cell>
          <cell r="T1911">
            <v>3.9250146471481482E-4</v>
          </cell>
          <cell r="U1911">
            <v>3.925026710372996E-4</v>
          </cell>
          <cell r="V1911">
            <v>2.9743656553027657E-4</v>
          </cell>
          <cell r="W1911">
            <v>2.9744098215219881E-4</v>
          </cell>
          <cell r="X1911">
            <v>1.1886695752303766E-3</v>
          </cell>
          <cell r="Y1911">
            <v>1.1886704210678299E-3</v>
          </cell>
        </row>
        <row r="1912">
          <cell r="Q1912">
            <v>52944</v>
          </cell>
          <cell r="R1912">
            <v>1.926315693319038E-4</v>
          </cell>
          <cell r="S1912">
            <v>1.3727814299060782E-3</v>
          </cell>
          <cell r="T1912">
            <v>3.9250128392605033E-4</v>
          </cell>
          <cell r="U1912">
            <v>3.9250247962343665E-4</v>
          </cell>
          <cell r="V1912">
            <v>2.9743641212635566E-4</v>
          </cell>
          <cell r="W1912">
            <v>2.9744078968909179E-4</v>
          </cell>
          <cell r="X1912">
            <v>1.1886692143209636E-3</v>
          </cell>
          <cell r="Y1912">
            <v>1.1886700527102391E-3</v>
          </cell>
        </row>
        <row r="1913">
          <cell r="Q1913">
            <v>52951</v>
          </cell>
          <cell r="R1913">
            <v>1.9263142604587086E-4</v>
          </cell>
          <cell r="S1913">
            <v>1.3727810826190472E-3</v>
          </cell>
          <cell r="T1913">
            <v>3.9250110472988076E-4</v>
          </cell>
          <cell r="U1913">
            <v>3.9250228989515777E-4</v>
          </cell>
          <cell r="V1913">
            <v>2.9743626007967572E-4</v>
          </cell>
          <cell r="W1913">
            <v>2.9744059892669063E-4</v>
          </cell>
          <cell r="X1913">
            <v>1.1886688565898337E-3</v>
          </cell>
          <cell r="Y1913">
            <v>1.1886696875960982E-3</v>
          </cell>
        </row>
        <row r="1914">
          <cell r="Q1914">
            <v>52958</v>
          </cell>
          <cell r="R1914">
            <v>1.9263128402750976E-4</v>
          </cell>
          <cell r="S1914">
            <v>1.3727807383905524E-3</v>
          </cell>
          <cell r="T1914">
            <v>3.9250092711236566E-4</v>
          </cell>
          <cell r="U1914">
            <v>3.9250210183771472E-4</v>
          </cell>
          <cell r="V1914">
            <v>2.9743610937829591E-4</v>
          </cell>
          <cell r="W1914">
            <v>2.9744040985005434E-4</v>
          </cell>
          <cell r="X1914">
            <v>1.188668502009177E-3</v>
          </cell>
          <cell r="Y1914">
            <v>1.1886693256970306E-3</v>
          </cell>
        </row>
        <row r="1915">
          <cell r="Q1915">
            <v>52965</v>
          </cell>
          <cell r="R1915">
            <v>1.9263114326566823E-4</v>
          </cell>
          <cell r="S1915">
            <v>1.3727803971938291E-3</v>
          </cell>
          <cell r="T1915">
            <v>3.9250075105968547E-4</v>
          </cell>
          <cell r="U1915">
            <v>3.9250191543648726E-4</v>
          </cell>
          <cell r="V1915">
            <v>2.9743596001037981E-4</v>
          </cell>
          <cell r="W1915">
            <v>2.9744022244437227E-4</v>
          </cell>
          <cell r="X1915">
            <v>1.1886681505514243E-3</v>
          </cell>
          <cell r="Y1915">
            <v>1.1886689669849072E-3</v>
          </cell>
        </row>
        <row r="1916">
          <cell r="Q1916">
            <v>52972</v>
          </cell>
          <cell r="R1916">
            <v>1.9263100374929145E-4</v>
          </cell>
          <cell r="S1916">
            <v>1.3727800590023456E-3</v>
          </cell>
          <cell r="T1916">
            <v>3.9250057655814091E-4</v>
          </cell>
          <cell r="U1916">
            <v>3.925017306769822E-4</v>
          </cell>
          <cell r="V1916">
            <v>2.9743581196419442E-4</v>
          </cell>
          <cell r="W1916">
            <v>2.9744003669496304E-4</v>
          </cell>
          <cell r="X1916">
            <v>1.1886678021892469E-3</v>
          </cell>
          <cell r="Y1916">
            <v>1.1886686114318424E-3</v>
          </cell>
        </row>
        <row r="1917">
          <cell r="Q1917">
            <v>52979</v>
          </cell>
          <cell r="R1917">
            <v>1.9263086546742126E-4</v>
          </cell>
          <cell r="S1917">
            <v>1.3727797237898E-3</v>
          </cell>
          <cell r="T1917">
            <v>3.9250040359415159E-4</v>
          </cell>
          <cell r="U1917">
            <v>3.9250154754483219E-4</v>
          </cell>
          <cell r="V1917">
            <v>2.9743566522810928E-4</v>
          </cell>
          <cell r="W1917">
            <v>2.9743985258727339E-4</v>
          </cell>
          <cell r="X1917">
            <v>1.1886674568955527E-3</v>
          </cell>
          <cell r="Y1917">
            <v>1.1886682590101928E-3</v>
          </cell>
        </row>
        <row r="1918">
          <cell r="Q1918">
            <v>52986</v>
          </cell>
          <cell r="R1918">
            <v>1.9263072840919524E-4</v>
          </cell>
          <cell r="S1918">
            <v>1.3727793915301188E-3</v>
          </cell>
          <cell r="T1918">
            <v>3.9250023215425524E-4</v>
          </cell>
          <cell r="U1918">
            <v>3.925013660257946E-4</v>
          </cell>
          <cell r="V1918">
            <v>2.9743551979059563E-4</v>
          </cell>
          <cell r="W1918">
            <v>2.9743967010687703E-4</v>
          </cell>
          <cell r="X1918">
            <v>1.188667114643485E-3</v>
          </cell>
          <cell r="Y1918">
            <v>1.1886679096925555E-3</v>
          </cell>
        </row>
        <row r="1919">
          <cell r="Q1919">
            <v>52993</v>
          </cell>
          <cell r="R1919">
            <v>1.9263059256384592E-4</v>
          </cell>
          <cell r="S1919">
            <v>1.3727790621974555E-3</v>
          </cell>
          <cell r="T1919">
            <v>3.9250006222510652E-4</v>
          </cell>
          <cell r="U1919">
            <v>3.9250118610575056E-4</v>
          </cell>
          <cell r="V1919">
            <v>2.9743537564022555E-4</v>
          </cell>
          <cell r="W1919">
            <v>2.9743948923947362E-4</v>
          </cell>
          <cell r="X1919">
            <v>1.1886667754064208E-3</v>
          </cell>
          <cell r="Y1919">
            <v>1.1886675634517651E-3</v>
          </cell>
        </row>
        <row r="1920">
          <cell r="Q1920">
            <v>53000</v>
          </cell>
          <cell r="R1920">
            <v>1.9263045792069998E-4</v>
          </cell>
          <cell r="S1920">
            <v>1.3727787357661881E-3</v>
          </cell>
          <cell r="T1920">
            <v>3.9249989379347606E-4</v>
          </cell>
          <cell r="U1920">
            <v>3.9250100777070391E-4</v>
          </cell>
          <cell r="V1920">
            <v>2.9743523276567092E-4</v>
          </cell>
          <cell r="W1920">
            <v>2.9743930997088764E-4</v>
          </cell>
          <cell r="X1920">
            <v>1.1886664391579681E-3</v>
          </cell>
          <cell r="Y1920">
            <v>1.1886672202608927E-3</v>
          </cell>
        </row>
        <row r="1921">
          <cell r="Q1921">
            <v>53007</v>
          </cell>
          <cell r="R1921">
            <v>1.9263032446917744E-4</v>
          </cell>
          <cell r="S1921">
            <v>1.3727784122109165E-3</v>
          </cell>
          <cell r="T1921">
            <v>3.9249972684624962E-4</v>
          </cell>
          <cell r="U1921">
            <v>3.9250083100678004E-4</v>
          </cell>
          <cell r="V1921">
            <v>2.9743509115570281E-4</v>
          </cell>
          <cell r="W1921">
            <v>2.9743913228706724E-4</v>
          </cell>
          <cell r="X1921">
            <v>1.1886661058719643E-3</v>
          </cell>
          <cell r="Y1921">
            <v>1.1886668800932425E-3</v>
          </cell>
        </row>
        <row r="1922">
          <cell r="Q1922">
            <v>53014</v>
          </cell>
          <cell r="R1922">
            <v>1.9263019219879077E-4</v>
          </cell>
          <cell r="S1922">
            <v>1.3727780915064622E-3</v>
          </cell>
          <cell r="T1922">
            <v>3.9249956137042669E-4</v>
          </cell>
          <cell r="U1922">
            <v>3.9250065580022483E-4</v>
          </cell>
          <cell r="V1922">
            <v>2.9743495079919037E-4</v>
          </cell>
          <cell r="W1922">
            <v>2.974389561740834E-4</v>
          </cell>
          <cell r="X1922">
            <v>1.1886657755224737E-3</v>
          </cell>
          <cell r="Y1922">
            <v>1.1886665429223515E-3</v>
          </cell>
        </row>
        <row r="1923">
          <cell r="Q1923">
            <v>53021</v>
          </cell>
          <cell r="R1923">
            <v>1.9263006109914417E-4</v>
          </cell>
          <cell r="S1923">
            <v>1.372777773627865E-3</v>
          </cell>
          <cell r="T1923">
            <v>3.9249939735312012E-4</v>
          </cell>
          <cell r="U1923">
            <v>3.9250048213740373E-4</v>
          </cell>
          <cell r="V1923">
            <v>2.9743481168510011E-4</v>
          </cell>
          <cell r="W1923">
            <v>2.9743878161812848E-4</v>
          </cell>
          <cell r="X1923">
            <v>1.1886654480837866E-3</v>
          </cell>
          <cell r="Y1923">
            <v>1.1886662087219862E-3</v>
          </cell>
        </row>
        <row r="1924">
          <cell r="Q1924">
            <v>53028</v>
          </cell>
          <cell r="R1924">
            <v>1.9262993115993276E-4</v>
          </cell>
          <cell r="S1924">
            <v>1.3727774585503818E-3</v>
          </cell>
          <cell r="T1924">
            <v>3.9249923478155448E-4</v>
          </cell>
          <cell r="U1924">
            <v>3.9250031000480075E-4</v>
          </cell>
          <cell r="V1924">
            <v>2.9743467380249509E-4</v>
          </cell>
          <cell r="W1924">
            <v>2.9743860860551551E-4</v>
          </cell>
          <cell r="X1924">
            <v>1.1886651235304166E-3</v>
          </cell>
          <cell r="Y1924">
            <v>1.1886658774661412E-3</v>
          </cell>
        </row>
        <row r="1925">
          <cell r="Q1925">
            <v>53035</v>
          </cell>
          <cell r="R1925">
            <v>1.9262980237094173E-4</v>
          </cell>
          <cell r="S1925">
            <v>1.3727771462494845E-3</v>
          </cell>
          <cell r="T1925">
            <v>3.9249907364306564E-4</v>
          </cell>
          <cell r="U1925">
            <v>3.9250013938901715E-4</v>
          </cell>
          <cell r="V1925">
            <v>2.97434537140534E-4</v>
          </cell>
          <cell r="W1925">
            <v>2.9743843712267716E-4</v>
          </cell>
          <cell r="X1925">
            <v>1.1886648018370981E-3</v>
          </cell>
          <cell r="Y1925">
            <v>1.1886655491290365E-3</v>
          </cell>
        </row>
        <row r="1926">
          <cell r="Q1926">
            <v>53042</v>
          </cell>
          <cell r="R1926">
            <v>1.9262967472204569E-4</v>
          </cell>
          <cell r="S1926">
            <v>1.3727768367008579E-3</v>
          </cell>
          <cell r="T1926">
            <v>3.9249891392509947E-4</v>
          </cell>
          <cell r="U1926">
            <v>3.9249997027677075E-4</v>
          </cell>
          <cell r="V1926">
            <v>2.9743440168847026E-4</v>
          </cell>
          <cell r="W1926">
            <v>2.9743826715616429E-4</v>
          </cell>
          <cell r="X1926">
            <v>1.1886644829787862E-3</v>
          </cell>
          <cell r="Y1926">
            <v>1.1886652236851166E-3</v>
          </cell>
        </row>
        <row r="1927">
          <cell r="Q1927">
            <v>53049</v>
          </cell>
          <cell r="R1927">
            <v>1.926295482032077E-4</v>
          </cell>
          <cell r="S1927">
            <v>1.3727765298803987E-3</v>
          </cell>
          <cell r="T1927">
            <v>3.924987556152111E-4</v>
          </cell>
          <cell r="U1927">
            <v>3.9249980265489495E-4</v>
          </cell>
          <cell r="V1927">
            <v>2.9743426743565144E-4</v>
          </cell>
          <cell r="W1927">
            <v>2.9743809869264544E-4</v>
          </cell>
          <cell r="X1927">
            <v>1.188664166930653E-3</v>
          </cell>
          <cell r="Y1927">
            <v>1.1886649011090486E-3</v>
          </cell>
        </row>
        <row r="1928">
          <cell r="Q1928">
            <v>53056</v>
          </cell>
          <cell r="R1928">
            <v>1.9262942280447867E-4</v>
          </cell>
          <cell r="S1928">
            <v>1.3727762257642129E-3</v>
          </cell>
          <cell r="T1928">
            <v>3.9249859870106379E-4</v>
          </cell>
          <cell r="U1928">
            <v>3.9249963651033742E-4</v>
          </cell>
          <cell r="V1928">
            <v>2.9743413437151826E-4</v>
          </cell>
          <cell r="W1928">
            <v>2.9743793171890548E-4</v>
          </cell>
          <cell r="X1928">
            <v>1.1886638536680863E-3</v>
          </cell>
          <cell r="Y1928">
            <v>1.1886645813757187E-3</v>
          </cell>
        </row>
        <row r="1929">
          <cell r="Q1929">
            <v>53063</v>
          </cell>
          <cell r="R1929">
            <v>1.9262929851599655E-4</v>
          </cell>
          <cell r="S1929">
            <v>1.3727759243286138E-3</v>
          </cell>
          <cell r="T1929">
            <v>3.9249844317042817E-4</v>
          </cell>
          <cell r="U1929">
            <v>3.9249947183015929E-4</v>
          </cell>
          <cell r="V1929">
            <v>2.9743400248560375E-4</v>
          </cell>
          <cell r="W1929">
            <v>2.9743776622184466E-4</v>
          </cell>
          <cell r="X1929">
            <v>1.1886635431666885E-3</v>
          </cell>
          <cell r="Y1929">
            <v>1.188664264460232E-3</v>
          </cell>
        </row>
        <row r="1930">
          <cell r="Q1930">
            <v>53070</v>
          </cell>
          <cell r="R1930">
            <v>1.9262917532798557E-4</v>
          </cell>
          <cell r="S1930">
            <v>1.3727756255501212E-3</v>
          </cell>
          <cell r="T1930">
            <v>3.9249828901118122E-4</v>
          </cell>
          <cell r="U1930">
            <v>3.9249930860153428E-4</v>
          </cell>
          <cell r="V1930">
            <v>2.9743387176753251E-4</v>
          </cell>
          <cell r="W1930">
            <v>2.974376021884778E-4</v>
          </cell>
          <cell r="X1930">
            <v>1.1886632354022734E-3</v>
          </cell>
          <cell r="Y1930">
            <v>1.1886639503379101E-3</v>
          </cell>
        </row>
        <row r="1931">
          <cell r="Q1931">
            <v>53077</v>
          </cell>
          <cell r="R1931">
            <v>1.9262905323075543E-4</v>
          </cell>
          <cell r="S1931">
            <v>1.372775329405459E-3</v>
          </cell>
          <cell r="T1931">
            <v>3.9249813621130539E-4</v>
          </cell>
          <cell r="U1931">
            <v>3.9249914681174764E-4</v>
          </cell>
          <cell r="V1931">
            <v>2.9743374220702007E-4</v>
          </cell>
          <cell r="W1931">
            <v>2.9743743960593299E-4</v>
          </cell>
          <cell r="X1931">
            <v>1.1886629303508656E-3</v>
          </cell>
          <cell r="Y1931">
            <v>1.1886636389842888E-3</v>
          </cell>
        </row>
        <row r="1932">
          <cell r="Q1932">
            <v>53084</v>
          </cell>
          <cell r="R1932">
            <v>1.9262893221470067E-4</v>
          </cell>
          <cell r="S1932">
            <v>1.3727750358715532E-3</v>
          </cell>
          <cell r="T1932">
            <v>3.9249798475888761E-4</v>
          </cell>
          <cell r="U1932">
            <v>3.9249898644819501E-4</v>
          </cell>
          <cell r="V1932">
            <v>2.9743361379387179E-4</v>
          </cell>
          <cell r="W1932">
            <v>2.9743727846145084E-4</v>
          </cell>
          <cell r="X1932">
            <v>1.1886626279886982E-3</v>
          </cell>
          <cell r="Y1932">
            <v>1.188663330375117E-3</v>
          </cell>
        </row>
        <row r="1933">
          <cell r="Q1933">
            <v>53091</v>
          </cell>
          <cell r="R1933">
            <v>1.9262881227029982E-4</v>
          </cell>
          <cell r="S1933">
            <v>1.3727747449255308E-3</v>
          </cell>
          <cell r="T1933">
            <v>3.924978346421185E-4</v>
          </cell>
          <cell r="U1933">
            <v>3.9249882749838185E-4</v>
          </cell>
          <cell r="V1933">
            <v>2.9743348651798231E-4</v>
          </cell>
          <cell r="W1933">
            <v>2.9743711874238344E-4</v>
          </cell>
          <cell r="X1933">
            <v>1.1886623282922105E-3</v>
          </cell>
          <cell r="Y1933">
            <v>1.1886630244863537E-3</v>
          </cell>
        </row>
        <row r="1934">
          <cell r="Q1934">
            <v>53098</v>
          </cell>
          <cell r="R1934">
            <v>1.9262869338811475E-4</v>
          </cell>
          <cell r="S1934">
            <v>1.3727744565447174E-3</v>
          </cell>
          <cell r="T1934">
            <v>3.9249768584929154E-4</v>
          </cell>
          <cell r="U1934">
            <v>3.9249866994992211E-4</v>
          </cell>
          <cell r="V1934">
            <v>2.9743336036933468E-4</v>
          </cell>
          <cell r="W1934">
            <v>2.9743696043619335E-4</v>
          </cell>
          <cell r="X1934">
            <v>1.1886620312380474E-3</v>
          </cell>
          <cell r="Y1934">
            <v>1.1886627212941679E-3</v>
          </cell>
        </row>
        <row r="1935">
          <cell r="Q1935">
            <v>53105</v>
          </cell>
          <cell r="R1935">
            <v>1.9262857555878997E-4</v>
          </cell>
          <cell r="S1935">
            <v>1.3727741707066361E-3</v>
          </cell>
          <cell r="T1935">
            <v>3.9249753836880186E-4</v>
          </cell>
          <cell r="U1935">
            <v>3.9249851379053754E-4</v>
          </cell>
          <cell r="V1935">
            <v>2.9743323533799968E-4</v>
          </cell>
          <cell r="W1935">
            <v>2.9743680353045267E-4</v>
          </cell>
          <cell r="X1935">
            <v>1.188661736803056E-3</v>
          </cell>
          <cell r="Y1935">
            <v>1.1886624207749351E-3</v>
          </cell>
        </row>
        <row r="1936">
          <cell r="Q1936">
            <v>53112</v>
          </cell>
          <cell r="R1936">
            <v>1.926284587730518E-4</v>
          </cell>
          <cell r="S1936">
            <v>1.3727738873890055E-3</v>
          </cell>
          <cell r="T1936">
            <v>3.9249739218914569E-4</v>
          </cell>
          <cell r="U1936">
            <v>3.9249835900805665E-4</v>
          </cell>
          <cell r="V1936">
            <v>2.9743311141413491E-4</v>
          </cell>
          <cell r="W1936">
            <v>2.9743664801284216E-4</v>
          </cell>
          <cell r="X1936">
            <v>1.1886614449642856E-3</v>
          </cell>
          <cell r="Y1936">
            <v>1.188662122905237E-3</v>
          </cell>
        </row>
        <row r="1937">
          <cell r="Q1937">
            <v>53119</v>
          </cell>
          <cell r="R1937">
            <v>1.9262834302170777E-4</v>
          </cell>
          <cell r="S1937">
            <v>1.3727736065697377E-3</v>
          </cell>
          <cell r="T1937">
            <v>3.9249724729891947E-4</v>
          </cell>
          <cell r="U1937">
            <v>3.9249820559041386E-4</v>
          </cell>
          <cell r="V1937">
            <v>2.9743298858798419E-4</v>
          </cell>
          <cell r="W1937">
            <v>2.9743649387115018E-4</v>
          </cell>
          <cell r="X1937">
            <v>1.1886611556989851E-3</v>
          </cell>
          <cell r="Y1937">
            <v>1.188661827661858E-3</v>
          </cell>
        </row>
        <row r="1938">
          <cell r="Q1938">
            <v>53126</v>
          </cell>
          <cell r="R1938">
            <v>1.9262822829564581E-4</v>
          </cell>
          <cell r="S1938">
            <v>1.3727733282269375E-3</v>
          </cell>
          <cell r="T1938">
            <v>3.9249710368681863E-4</v>
          </cell>
          <cell r="U1938">
            <v>3.9249805352564856E-4</v>
          </cell>
          <cell r="V1938">
            <v>2.9743286684987669E-4</v>
          </cell>
          <cell r="W1938">
            <v>2.9743634109327184E-4</v>
          </cell>
          <cell r="X1938">
            <v>1.1886608689846011E-3</v>
          </cell>
          <cell r="Y1938">
            <v>1.1886615350217853E-3</v>
          </cell>
        </row>
        <row r="1939">
          <cell r="Q1939">
            <v>53133</v>
          </cell>
          <cell r="R1939">
            <v>1.9262811458583366E-4</v>
          </cell>
          <cell r="S1939">
            <v>1.3727730523388994E-3</v>
          </cell>
          <cell r="T1939">
            <v>3.924969613416372E-4</v>
          </cell>
          <cell r="U1939">
            <v>3.9249790280190415E-4</v>
          </cell>
          <cell r="V1939">
            <v>2.9743274619022629E-4</v>
          </cell>
          <cell r="W1939">
            <v>2.9743618966720798E-4</v>
          </cell>
          <cell r="X1939">
            <v>1.188660584798776E-3</v>
          </cell>
          <cell r="Y1939">
            <v>1.1886612449622056E-3</v>
          </cell>
        </row>
        <row r="1940">
          <cell r="Q1940">
            <v>53140</v>
          </cell>
          <cell r="R1940">
            <v>1.926280018833181E-4</v>
          </cell>
          <cell r="S1940">
            <v>1.3727727788841076E-3</v>
          </cell>
          <cell r="T1940">
            <v>3.9249682025226676E-4</v>
          </cell>
          <cell r="U1940">
            <v>3.9249775340742716E-4</v>
          </cell>
          <cell r="V1940">
            <v>2.9743262659953071E-4</v>
          </cell>
          <cell r="W1940">
            <v>2.9743603958106438E-4</v>
          </cell>
          <cell r="X1940">
            <v>1.1886603031193474E-3</v>
          </cell>
          <cell r="Y1940">
            <v>1.1886609574605046E-3</v>
          </cell>
        </row>
        <row r="1941">
          <cell r="Q1941">
            <v>53147</v>
          </cell>
          <cell r="R1941">
            <v>1.9262789017922434E-4</v>
          </cell>
          <cell r="S1941">
            <v>1.3727725078412332E-3</v>
          </cell>
          <cell r="T1941">
            <v>3.9249668040769551E-4</v>
          </cell>
          <cell r="U1941">
            <v>3.9249760533056649E-4</v>
          </cell>
          <cell r="V1941">
            <v>2.9743250806837105E-4</v>
          </cell>
          <cell r="W1941">
            <v>2.9743589082305088E-4</v>
          </cell>
          <cell r="X1941">
            <v>1.1886600239243456E-3</v>
          </cell>
          <cell r="Y1941">
            <v>1.1886606724942645E-3</v>
          </cell>
        </row>
        <row r="1942">
          <cell r="Q1942">
            <v>53154</v>
          </cell>
          <cell r="R1942">
            <v>1.9262777946475523E-4</v>
          </cell>
          <cell r="S1942">
            <v>1.3727722391891327E-3</v>
          </cell>
          <cell r="T1942">
            <v>3.9249654179700753E-4</v>
          </cell>
          <cell r="U1942">
            <v>3.9249745855977235E-4</v>
          </cell>
          <cell r="V1942">
            <v>2.9743239058741065E-4</v>
          </cell>
          <cell r="W1942">
            <v>2.9743574338148015E-4</v>
          </cell>
          <cell r="X1942">
            <v>1.188659747191992E-3</v>
          </cell>
          <cell r="Y1942">
            <v>1.1886603900412628E-3</v>
          </cell>
        </row>
        <row r="1943">
          <cell r="Q1943">
            <v>53161</v>
          </cell>
          <cell r="R1943">
            <v>1.9262766973119066E-4</v>
          </cell>
          <cell r="S1943">
            <v>1.3727719729068469E-3</v>
          </cell>
          <cell r="T1943">
            <v>3.924964044093819E-4</v>
          </cell>
          <cell r="U1943">
            <v>3.9249731308359546E-4</v>
          </cell>
          <cell r="V1943">
            <v>2.9743227414739476E-4</v>
          </cell>
          <cell r="W1943">
            <v>2.9743559724476729E-4</v>
          </cell>
          <cell r="X1943">
            <v>1.1886594729006972E-3</v>
          </cell>
          <cell r="Y1943">
            <v>1.1886601100794699E-3</v>
          </cell>
        </row>
        <row r="1944">
          <cell r="Q1944">
            <v>53168</v>
          </cell>
          <cell r="R1944">
            <v>1.926275609698869E-4</v>
          </cell>
          <cell r="S1944">
            <v>1.3727717089735989E-3</v>
          </cell>
          <cell r="T1944">
            <v>3.924962682340921E-4</v>
          </cell>
          <cell r="U1944">
            <v>3.9249716889068627E-4</v>
          </cell>
          <cell r="V1944">
            <v>2.9743215873914968E-4</v>
          </cell>
          <cell r="W1944">
            <v>2.9743545240142847E-4</v>
          </cell>
          <cell r="X1944">
            <v>1.1886592010290605E-3</v>
          </cell>
          <cell r="Y1944">
            <v>1.1886598325870482E-3</v>
          </cell>
        </row>
        <row r="1945">
          <cell r="Q1945">
            <v>53175</v>
          </cell>
          <cell r="R1945">
            <v>1.9262745317227584E-4</v>
          </cell>
          <cell r="S1945">
            <v>1.3727714473687925E-3</v>
          </cell>
          <cell r="T1945">
            <v>3.9249613326050473E-4</v>
          </cell>
          <cell r="U1945">
            <v>3.9249702596979387E-4</v>
          </cell>
          <cell r="V1945">
            <v>2.9743204435358188E-4</v>
          </cell>
          <cell r="W1945">
            <v>2.9743530884008049E-4</v>
          </cell>
          <cell r="X1945">
            <v>1.1886589315558667E-3</v>
          </cell>
          <cell r="Y1945">
            <v>1.1886595575423501E-3</v>
          </cell>
        </row>
        <row r="1946">
          <cell r="Q1946">
            <v>53182</v>
          </cell>
          <cell r="R1946">
            <v>1.9262734632986454E-4</v>
          </cell>
          <cell r="S1946">
            <v>1.3727711880720112E-3</v>
          </cell>
          <cell r="T1946">
            <v>3.9249599947807932E-4</v>
          </cell>
          <cell r="U1946">
            <v>3.9249688430976538E-4</v>
          </cell>
          <cell r="V1946">
            <v>2.9743193098167773E-4</v>
          </cell>
          <cell r="W1946">
            <v>2.9743516654943947E-4</v>
          </cell>
          <cell r="X1946">
            <v>1.1886586644600857E-3</v>
          </cell>
          <cell r="Y1946">
            <v>1.1886592849239166E-3</v>
          </cell>
        </row>
        <row r="1947">
          <cell r="Q1947">
            <v>53189</v>
          </cell>
          <cell r="R1947">
            <v>1.9262724043423427E-4</v>
          </cell>
          <cell r="S1947">
            <v>1.3727709310630159E-3</v>
          </cell>
          <cell r="T1947">
            <v>3.9249586687636689E-4</v>
          </cell>
          <cell r="U1947">
            <v>3.9249674389954498E-4</v>
          </cell>
          <cell r="V1947">
            <v>2.9743181861450238E-4</v>
          </cell>
          <cell r="W1947">
            <v>2.9743502551832029E-4</v>
          </cell>
          <cell r="X1947">
            <v>1.1886583997208703E-3</v>
          </cell>
          <cell r="Y1947">
            <v>1.1886590147104749E-3</v>
          </cell>
        </row>
        <row r="1948">
          <cell r="Q1948">
            <v>53196</v>
          </cell>
          <cell r="R1948">
            <v>1.9262713547704016E-4</v>
          </cell>
          <cell r="S1948">
            <v>1.372770676321744E-3</v>
          </cell>
          <cell r="T1948">
            <v>3.9249573544500966E-4</v>
          </cell>
          <cell r="U1948">
            <v>3.9249660472817307E-4</v>
          </cell>
          <cell r="V1948">
            <v>2.9743170724319925E-4</v>
          </cell>
          <cell r="W1948">
            <v>2.9743488573563573E-4</v>
          </cell>
          <cell r="X1948">
            <v>1.1886581373175549E-3</v>
          </cell>
          <cell r="Y1948">
            <v>1.1886587468809382E-3</v>
          </cell>
        </row>
        <row r="1949">
          <cell r="Q1949">
            <v>53203</v>
          </cell>
          <cell r="R1949">
            <v>1.9262703145001039E-4</v>
          </cell>
          <cell r="S1949">
            <v>1.372770423828307E-3</v>
          </cell>
          <cell r="T1949">
            <v>3.9249560517374003E-4</v>
          </cell>
          <cell r="U1949">
            <v>3.9249646678478562E-4</v>
          </cell>
          <cell r="V1949">
            <v>2.9743159685898939E-4</v>
          </cell>
          <cell r="W1949">
            <v>2.9743474719039545E-4</v>
          </cell>
          <cell r="X1949">
            <v>1.1886578772296536E-3</v>
          </cell>
          <cell r="Y1949">
            <v>1.1886584814144025E-3</v>
          </cell>
        </row>
        <row r="1950">
          <cell r="Q1950">
            <v>53210</v>
          </cell>
          <cell r="R1950">
            <v>1.9262692834494559E-4</v>
          </cell>
          <cell r="S1950">
            <v>1.3727701735629901E-3</v>
          </cell>
          <cell r="T1950">
            <v>3.9249547605237984E-4</v>
          </cell>
          <cell r="U1950">
            <v>3.9249633005861297E-4</v>
          </cell>
          <cell r="V1950">
            <v>2.9743148745317073E-4</v>
          </cell>
          <cell r="W1950">
            <v>2.9743460987170523E-4</v>
          </cell>
          <cell r="X1950">
            <v>1.1886576194368595E-3</v>
          </cell>
          <cell r="Y1950">
            <v>1.1886582182901464E-3</v>
          </cell>
        </row>
        <row r="1951">
          <cell r="Q1951">
            <v>53217</v>
          </cell>
          <cell r="R1951">
            <v>1.9262682615371821E-4</v>
          </cell>
          <cell r="S1951">
            <v>1.3727699255062502E-3</v>
          </cell>
          <cell r="T1951">
            <v>3.924953480708396E-4</v>
          </cell>
          <cell r="U1951">
            <v>3.9249619453897937E-4</v>
          </cell>
          <cell r="V1951">
            <v>2.9743137901711746E-4</v>
          </cell>
          <cell r="W1951">
            <v>2.974344737687662E-4</v>
          </cell>
          <cell r="X1951">
            <v>1.1886573639190417E-3</v>
          </cell>
          <cell r="Y1951">
            <v>1.1886579574876283E-3</v>
          </cell>
        </row>
        <row r="1952">
          <cell r="Q1952">
            <v>53224</v>
          </cell>
          <cell r="R1952">
            <v>1.9262672486827196E-4</v>
          </cell>
          <cell r="S1952">
            <v>1.3727696796387143E-3</v>
          </cell>
          <cell r="T1952">
            <v>3.9249522121911765E-4</v>
          </cell>
          <cell r="U1952">
            <v>3.9249606021530203E-4</v>
          </cell>
          <cell r="V1952">
            <v>2.974312715422794E-4</v>
          </cell>
          <cell r="W1952">
            <v>2.9743433887087387E-4</v>
          </cell>
          <cell r="X1952">
            <v>1.1886571106562453E-3</v>
          </cell>
          <cell r="Y1952">
            <v>1.188657698986486E-3</v>
          </cell>
        </row>
        <row r="1953">
          <cell r="Q1953">
            <v>53231</v>
          </cell>
          <cell r="R1953">
            <v>1.9262662448062107E-4</v>
          </cell>
          <cell r="S1953">
            <v>1.3727694359411777E-3</v>
          </cell>
          <cell r="T1953">
            <v>3.9249509548729963E-4</v>
          </cell>
          <cell r="U1953">
            <v>3.9249592707709026E-4</v>
          </cell>
          <cell r="V1953">
            <v>2.9743116502018119E-4</v>
          </cell>
          <cell r="W1953">
            <v>2.9743420516741746E-4</v>
          </cell>
          <cell r="X1953">
            <v>1.1886568596286887E-3</v>
          </cell>
          <cell r="Y1953">
            <v>1.1886574427665345E-3</v>
          </cell>
        </row>
        <row r="1954">
          <cell r="Q1954">
            <v>53238</v>
          </cell>
          <cell r="R1954">
            <v>1.9262652498284978E-4</v>
          </cell>
          <cell r="S1954">
            <v>1.3727691943946037E-3</v>
          </cell>
          <cell r="T1954">
            <v>3.924949708655574E-4</v>
          </cell>
          <cell r="U1954">
            <v>3.9249579511394482E-4</v>
          </cell>
          <cell r="V1954">
            <v>2.9743105944242171E-4</v>
          </cell>
          <cell r="W1954">
            <v>2.974340726478791E-4</v>
          </cell>
          <cell r="X1954">
            <v>1.1886566108167628E-3</v>
          </cell>
          <cell r="Y1954">
            <v>1.1886571888077642E-3</v>
          </cell>
        </row>
        <row r="1955">
          <cell r="Q1955">
            <v>53245</v>
          </cell>
          <cell r="R1955">
            <v>1.9262642636711164E-4</v>
          </cell>
          <cell r="S1955">
            <v>1.3727689549801211E-3</v>
          </cell>
          <cell r="T1955">
            <v>3.9249484734414864E-4</v>
          </cell>
          <cell r="U1955">
            <v>3.9249566431555702E-4</v>
          </cell>
          <cell r="V1955">
            <v>2.9743095480067364E-4</v>
          </cell>
          <cell r="W1955">
            <v>2.974339413018327E-4</v>
          </cell>
          <cell r="X1955">
            <v>1.1886563642010295E-3</v>
          </cell>
          <cell r="Y1955">
            <v>1.1886569370903402E-3</v>
          </cell>
        </row>
        <row r="1956">
          <cell r="Q1956">
            <v>53252</v>
          </cell>
          <cell r="R1956">
            <v>1.9262632862562901E-4</v>
          </cell>
          <cell r="S1956">
            <v>1.3727687176790229E-3</v>
          </cell>
          <cell r="T1956">
            <v>3.9249472491341571E-4</v>
          </cell>
          <cell r="U1956">
            <v>3.9249553467170798E-4</v>
          </cell>
          <cell r="V1956">
            <v>2.9743085108668247E-4</v>
          </cell>
          <cell r="W1956">
            <v>2.9743381111894371E-4</v>
          </cell>
          <cell r="X1956">
            <v>1.1886561197622198E-3</v>
          </cell>
          <cell r="Y1956">
            <v>1.1886566875946004E-3</v>
          </cell>
        </row>
        <row r="1957">
          <cell r="Q1957">
            <v>53259</v>
          </cell>
          <cell r="R1957">
            <v>1.9262623175069239E-4</v>
          </cell>
          <cell r="S1957">
            <v>1.3727684824727654E-3</v>
          </cell>
          <cell r="T1957">
            <v>3.9249460356378539E-4</v>
          </cell>
          <cell r="U1957">
            <v>3.9249540617226778E-4</v>
          </cell>
          <cell r="V1957">
            <v>2.9743074829226615E-4</v>
          </cell>
          <cell r="W1957">
            <v>2.9743368208896777E-4</v>
          </cell>
          <cell r="X1957">
            <v>1.1886558774812327E-3</v>
          </cell>
          <cell r="Y1957">
            <v>1.1886564403010536E-3</v>
          </cell>
        </row>
        <row r="1958">
          <cell r="Q1958">
            <v>53266</v>
          </cell>
          <cell r="R1958">
            <v>1.9262613573465986E-4</v>
          </cell>
          <cell r="S1958">
            <v>1.3727682493429661E-3</v>
          </cell>
          <cell r="T1958">
            <v>3.9249448328576781E-4</v>
          </cell>
          <cell r="U1958">
            <v>3.9249527880719481E-4</v>
          </cell>
          <cell r="V1958">
            <v>2.9743064640931421E-4</v>
          </cell>
          <cell r="W1958">
            <v>2.9743355420175024E-4</v>
          </cell>
          <cell r="X1958">
            <v>1.1886556373391336E-3</v>
          </cell>
          <cell r="Y1958">
            <v>1.1886561951903784E-3</v>
          </cell>
        </row>
        <row r="1959">
          <cell r="Q1959">
            <v>53273</v>
          </cell>
          <cell r="R1959">
            <v>1.9262604056995643E-4</v>
          </cell>
          <cell r="S1959">
            <v>1.3727680182714032E-3</v>
          </cell>
          <cell r="T1959">
            <v>3.9249436406995567E-4</v>
          </cell>
          <cell r="U1959">
            <v>3.9249515256653496E-4</v>
          </cell>
          <cell r="V1959">
            <v>2.9743054542978744E-4</v>
          </cell>
          <cell r="W1959">
            <v>2.9743342744722545E-4</v>
          </cell>
          <cell r="X1959">
            <v>1.1886553993171523E-3</v>
          </cell>
          <cell r="Y1959">
            <v>1.1886559522434222E-3</v>
          </cell>
        </row>
        <row r="1960">
          <cell r="Q1960">
            <v>53280</v>
          </cell>
          <cell r="R1960">
            <v>1.926259462490736E-4</v>
          </cell>
          <cell r="S1960">
            <v>1.3727677892400132E-3</v>
          </cell>
          <cell r="T1960">
            <v>3.9249424590702392E-4</v>
          </cell>
          <cell r="U1960">
            <v>3.9249502744042079E-4</v>
          </cell>
          <cell r="V1960">
            <v>2.9743044534571701E-4</v>
          </cell>
          <cell r="W1960">
            <v>2.9743330181541565E-4</v>
          </cell>
          <cell r="X1960">
            <v>1.1886551633966834E-3</v>
          </cell>
          <cell r="Y1960">
            <v>1.188655711441199E-3</v>
          </cell>
        </row>
        <row r="1961">
          <cell r="Q1961">
            <v>53287</v>
          </cell>
          <cell r="R1961">
            <v>1.9262585276456857E-4</v>
          </cell>
          <cell r="S1961">
            <v>1.3727675622308901E-3</v>
          </cell>
          <cell r="T1961">
            <v>3.924941287877286E-4</v>
          </cell>
          <cell r="U1961">
            <v>3.9249490341907096E-4</v>
          </cell>
          <cell r="V1961">
            <v>2.9743034614920392E-4</v>
          </cell>
          <cell r="W1961">
            <v>2.9743317729643063E-4</v>
          </cell>
          <cell r="X1961">
            <v>1.1886549295592826E-3</v>
          </cell>
          <cell r="Y1961">
            <v>1.1886554727648878E-3</v>
          </cell>
        </row>
        <row r="1962">
          <cell r="Q1962">
            <v>53294</v>
          </cell>
          <cell r="R1962">
            <v>1.9262576010906389E-4</v>
          </cell>
          <cell r="S1962">
            <v>1.3727673372262844E-3</v>
          </cell>
          <cell r="T1962">
            <v>3.9249401270290656E-4</v>
          </cell>
          <cell r="U1962">
            <v>3.9249478049278928E-4</v>
          </cell>
          <cell r="V1962">
            <v>2.9743024783241849E-4</v>
          </cell>
          <cell r="W1962">
            <v>2.974330538804666E-4</v>
          </cell>
          <cell r="X1962">
            <v>1.1886546977866665E-3</v>
          </cell>
          <cell r="Y1962">
            <v>1.1886552361958323E-3</v>
          </cell>
        </row>
        <row r="1963">
          <cell r="Q1963">
            <v>53301</v>
          </cell>
          <cell r="R1963">
            <v>1.9262566827524672E-4</v>
          </cell>
          <cell r="S1963">
            <v>1.3727671142086007E-3</v>
          </cell>
          <cell r="T1963">
            <v>3.9249389764347431E-4</v>
          </cell>
          <cell r="U1963">
            <v>3.9249465865196404E-4</v>
          </cell>
          <cell r="V1963">
            <v>2.9743015038759973E-4</v>
          </cell>
          <cell r="W1963">
            <v>2.9743293155780559E-4</v>
          </cell>
          <cell r="X1963">
            <v>1.1886544680607114E-3</v>
          </cell>
          <cell r="Y1963">
            <v>1.1886550017155384E-3</v>
          </cell>
        </row>
        <row r="1964">
          <cell r="Q1964">
            <v>53308</v>
          </cell>
          <cell r="R1964">
            <v>1.9262557725586838E-4</v>
          </cell>
          <cell r="S1964">
            <v>1.3727668931603973E-3</v>
          </cell>
          <cell r="T1964">
            <v>3.9249378360042782E-4</v>
          </cell>
          <cell r="U1964">
            <v>3.9249453788706742E-4</v>
          </cell>
          <cell r="V1964">
            <v>2.9743005380705452E-4</v>
          </cell>
          <cell r="W1964">
            <v>2.9743281031881485E-4</v>
          </cell>
          <cell r="X1964">
            <v>1.1886542403634515E-3</v>
          </cell>
          <cell r="Y1964">
            <v>1.1886547693056731E-3</v>
          </cell>
        </row>
        <row r="1965">
          <cell r="Q1965">
            <v>53315</v>
          </cell>
          <cell r="R1965">
            <v>1.9262548704374372E-4</v>
          </cell>
          <cell r="S1965">
            <v>1.3727666740643845E-3</v>
          </cell>
          <cell r="T1965">
            <v>3.9249367056484128E-4</v>
          </cell>
          <cell r="U1965">
            <v>3.9249441818865456E-4</v>
          </cell>
          <cell r="V1965">
            <v>2.9742995808315739E-4</v>
          </cell>
          <cell r="W1965">
            <v>2.974326901539458E-4</v>
          </cell>
          <cell r="X1965">
            <v>1.1886540146770776E-3</v>
          </cell>
          <cell r="Y1965">
            <v>1.1886545389480636E-3</v>
          </cell>
        </row>
        <row r="1966">
          <cell r="Q1966">
            <v>53323</v>
          </cell>
          <cell r="R1966">
            <v>1.9262538492351313E-4</v>
          </cell>
          <cell r="S1966">
            <v>1.3727664260373999E-3</v>
          </cell>
          <cell r="T1966">
            <v>3.9249354260359205E-4</v>
          </cell>
          <cell r="U1966">
            <v>3.9249428268436042E-4</v>
          </cell>
          <cell r="V1966">
            <v>2.9742984972368138E-4</v>
          </cell>
          <cell r="W1966">
            <v>2.9743255412578024E-4</v>
          </cell>
          <cell r="X1966">
            <v>1.1886537591894626E-3</v>
          </cell>
          <cell r="Y1966">
            <v>1.1886542781720884E-3</v>
          </cell>
        </row>
        <row r="1967">
          <cell r="Q1967">
            <v>53330</v>
          </cell>
          <cell r="R1967">
            <v>1.9262529641731512E-4</v>
          </cell>
          <cell r="S1967">
            <v>1.3727662110671313E-3</v>
          </cell>
          <cell r="T1967">
            <v>3.9249343169715382E-4</v>
          </cell>
          <cell r="U1967">
            <v>3.9249416523984775E-4</v>
          </cell>
          <cell r="V1967">
            <v>2.9742975581009104E-4</v>
          </cell>
          <cell r="W1967">
            <v>2.9743243623083529E-4</v>
          </cell>
          <cell r="X1967">
            <v>1.1886535377528798E-3</v>
          </cell>
          <cell r="Y1967">
            <v>1.1886540521517093E-3</v>
          </cell>
        </row>
        <row r="1968">
          <cell r="Q1968">
            <v>53337</v>
          </cell>
          <cell r="R1968">
            <v>1.9262520869619653E-4</v>
          </cell>
          <cell r="S1968">
            <v>1.3727659979956895E-3</v>
          </cell>
          <cell r="T1968">
            <v>3.9249332177062734E-4</v>
          </cell>
          <cell r="U1968">
            <v>3.9249404883266779E-4</v>
          </cell>
          <cell r="V1968">
            <v>2.9742966272961542E-4</v>
          </cell>
          <cell r="W1968">
            <v>2.9743231938054337E-4</v>
          </cell>
          <cell r="X1968">
            <v>1.1886533182722155E-3</v>
          </cell>
          <cell r="Y1968">
            <v>1.1886538281274952E-3</v>
          </cell>
        </row>
        <row r="1969">
          <cell r="Q1969">
            <v>53344</v>
          </cell>
          <cell r="R1969">
            <v>1.9262512175322968E-4</v>
          </cell>
          <cell r="S1969">
            <v>1.3727657868064008E-3</v>
          </cell>
          <cell r="T1969">
            <v>3.9249321281540505E-4</v>
          </cell>
          <cell r="U1969">
            <v>3.9249393345371222E-4</v>
          </cell>
          <cell r="V1969">
            <v>2.9742957047490222E-4</v>
          </cell>
          <cell r="W1969">
            <v>2.974322035656977E-4</v>
          </cell>
          <cell r="X1969">
            <v>1.1886531007302943E-3</v>
          </cell>
          <cell r="Y1969">
            <v>1.1886536060819208E-3</v>
          </cell>
        </row>
        <row r="1970">
          <cell r="Q1970">
            <v>53351</v>
          </cell>
          <cell r="R1970">
            <v>1.9262503558154764E-4</v>
          </cell>
          <cell r="S1970">
            <v>1.3727655774827367E-3</v>
          </cell>
          <cell r="T1970">
            <v>3.9249310482295451E-4</v>
          </cell>
          <cell r="U1970">
            <v>3.92493819093952E-4</v>
          </cell>
          <cell r="V1970">
            <v>2.9742947903866376E-4</v>
          </cell>
          <cell r="W1970">
            <v>2.9743208877717201E-4</v>
          </cell>
          <cell r="X1970">
            <v>1.1886528851100921E-3</v>
          </cell>
          <cell r="Y1970">
            <v>1.188653385997613E-3</v>
          </cell>
        </row>
        <row r="1971">
          <cell r="Q1971">
            <v>53358</v>
          </cell>
          <cell r="R1971">
            <v>1.9262495017434371E-4</v>
          </cell>
          <cell r="S1971">
            <v>1.3727653700083135E-3</v>
          </cell>
          <cell r="T1971">
            <v>3.9249299778481775E-4</v>
          </cell>
          <cell r="U1971">
            <v>3.9249370574443712E-4</v>
          </cell>
          <cell r="V1971">
            <v>2.9742938841367616E-4</v>
          </cell>
          <cell r="W1971">
            <v>2.9743197500592004E-4</v>
          </cell>
          <cell r="X1971">
            <v>1.1886526713947318E-3</v>
          </cell>
          <cell r="Y1971">
            <v>1.1886531678573502E-3</v>
          </cell>
        </row>
        <row r="1972">
          <cell r="Q1972">
            <v>53365</v>
          </cell>
          <cell r="R1972">
            <v>1.9262486552487095E-4</v>
          </cell>
          <cell r="S1972">
            <v>1.3727651643668892E-3</v>
          </cell>
          <cell r="T1972">
            <v>3.9249289169261063E-4</v>
          </cell>
          <cell r="U1972">
            <v>3.9249359339629526E-4</v>
          </cell>
          <cell r="V1972">
            <v>2.9742929859277891E-4</v>
          </cell>
          <cell r="W1972">
            <v>2.9743186224297479E-4</v>
          </cell>
          <cell r="X1972">
            <v>1.1886524595674842E-3</v>
          </cell>
          <cell r="Y1972">
            <v>1.1886529516440614E-3</v>
          </cell>
        </row>
        <row r="1973">
          <cell r="Q1973">
            <v>53372</v>
          </cell>
          <cell r="R1973">
            <v>1.9262478162644154E-4</v>
          </cell>
          <cell r="S1973">
            <v>1.3727649605423649E-3</v>
          </cell>
          <cell r="T1973">
            <v>3.9249278653802214E-4</v>
          </cell>
          <cell r="U1973">
            <v>3.9249348204073182E-4</v>
          </cell>
          <cell r="V1973">
            <v>2.9742920956887445E-4</v>
          </cell>
          <cell r="W1973">
            <v>2.9743175047944776E-4</v>
          </cell>
          <cell r="X1973">
            <v>1.188652249611766E-3</v>
          </cell>
          <cell r="Y1973">
            <v>1.1886527373408241E-3</v>
          </cell>
        </row>
        <row r="1974">
          <cell r="Q1974">
            <v>53379</v>
          </cell>
          <cell r="R1974">
            <v>1.9262469847242635E-4</v>
          </cell>
          <cell r="S1974">
            <v>1.3727647585187813E-3</v>
          </cell>
          <cell r="T1974">
            <v>3.9249268231281376E-4</v>
          </cell>
          <cell r="U1974">
            <v>3.9249337166902872E-4</v>
          </cell>
          <cell r="V1974">
            <v>2.9742912133492734E-4</v>
          </cell>
          <cell r="W1974">
            <v>2.9743163970652827E-4</v>
          </cell>
          <cell r="X1974">
            <v>1.1886520415111382E-3</v>
          </cell>
          <cell r="Y1974">
            <v>1.1886525249308636E-3</v>
          </cell>
        </row>
        <row r="1975">
          <cell r="Q1975">
            <v>53386</v>
          </cell>
          <cell r="R1975">
            <v>1.9262461605625445E-4</v>
          </cell>
          <cell r="S1975">
            <v>1.3727645582803181E-3</v>
          </cell>
          <cell r="T1975">
            <v>3.924925790088189E-4</v>
          </cell>
          <cell r="U1975">
            <v>3.9249326227254401E-4</v>
          </cell>
          <cell r="V1975">
            <v>2.9742903388396393E-4</v>
          </cell>
          <cell r="W1975">
            <v>2.9743152991548304E-4</v>
          </cell>
          <cell r="X1975">
            <v>1.1886518352493057E-3</v>
          </cell>
          <cell r="Y1975">
            <v>1.1886523143975515E-3</v>
          </cell>
        </row>
        <row r="1976">
          <cell r="Q1976">
            <v>53393</v>
          </cell>
          <cell r="R1976">
            <v>1.9262453437141256E-4</v>
          </cell>
          <cell r="S1976">
            <v>1.3727643598112937E-3</v>
          </cell>
          <cell r="T1976">
            <v>3.9249247661794231E-4</v>
          </cell>
          <cell r="U1976">
            <v>3.9249315384271097E-4</v>
          </cell>
          <cell r="V1976">
            <v>2.9742894720907184E-4</v>
          </cell>
          <cell r="W1976">
            <v>2.9743142109765503E-4</v>
          </cell>
          <cell r="X1976">
            <v>1.1886516308101153E-3</v>
          </cell>
          <cell r="Y1976">
            <v>1.1886521057244044E-3</v>
          </cell>
        </row>
        <row r="1977">
          <cell r="Q1977">
            <v>53400</v>
          </cell>
          <cell r="R1977">
            <v>1.9262445341144448E-4</v>
          </cell>
          <cell r="S1977">
            <v>1.3727641630961632E-3</v>
          </cell>
          <cell r="T1977">
            <v>3.924923751321592E-4</v>
          </cell>
          <cell r="U1977">
            <v>3.9249304637103792E-4</v>
          </cell>
          <cell r="V1977">
            <v>2.9742886130339929E-4</v>
          </cell>
          <cell r="W1977">
            <v>2.9743131324446321E-4</v>
          </cell>
          <cell r="X1977">
            <v>1.1886514281775546E-3</v>
          </cell>
          <cell r="Y1977">
            <v>1.1886518988950823E-3</v>
          </cell>
        </row>
        <row r="1978">
          <cell r="Q1978">
            <v>53407</v>
          </cell>
          <cell r="R1978">
            <v>1.9262437316995074E-4</v>
          </cell>
          <cell r="S1978">
            <v>1.3727639681195166E-3</v>
          </cell>
          <cell r="T1978">
            <v>3.9249227454351507E-4</v>
          </cell>
          <cell r="U1978">
            <v>3.9249293984910694E-4</v>
          </cell>
          <cell r="V1978">
            <v>2.9742877616015457E-4</v>
          </cell>
          <cell r="W1978">
            <v>2.974312063474018E-4</v>
          </cell>
          <cell r="X1978">
            <v>1.1886512273357509E-3</v>
          </cell>
          <cell r="Y1978">
            <v>1.1886516938933885E-3</v>
          </cell>
        </row>
        <row r="1979">
          <cell r="Q1979">
            <v>53414</v>
          </cell>
          <cell r="R1979">
            <v>1.9262429364058799E-4</v>
          </cell>
          <cell r="S1979">
            <v>1.3727637748660794E-3</v>
          </cell>
          <cell r="T1979">
            <v>3.9249217484412467E-4</v>
          </cell>
          <cell r="U1979">
            <v>3.9249283426857375E-4</v>
          </cell>
          <cell r="V1979">
            <v>2.9742869177260564E-4</v>
          </cell>
          <cell r="W1979">
            <v>2.974311003980394E-4</v>
          </cell>
          <cell r="X1979">
            <v>1.1886510282689705E-3</v>
          </cell>
          <cell r="Y1979">
            <v>1.1886514907032671E-3</v>
          </cell>
        </row>
        <row r="1980">
          <cell r="Q1980">
            <v>53421</v>
          </cell>
          <cell r="R1980">
            <v>1.9262421481706858E-4</v>
          </cell>
          <cell r="S1980">
            <v>1.3727635833207098E-3</v>
          </cell>
          <cell r="T1980">
            <v>3.9249207602617178E-4</v>
          </cell>
          <cell r="U1980">
            <v>3.9249272962116685E-4</v>
          </cell>
          <cell r="V1980">
            <v>2.9742860813407963E-4</v>
          </cell>
          <cell r="W1980">
            <v>2.974309953880186E-4</v>
          </cell>
          <cell r="X1980">
            <v>1.1886508309616167E-3</v>
          </cell>
          <cell r="Y1980">
            <v>1.1886512893088026E-3</v>
          </cell>
        </row>
        <row r="1981">
          <cell r="Q1981">
            <v>53428</v>
          </cell>
          <cell r="R1981">
            <v>1.9262413669316006E-4</v>
          </cell>
          <cell r="S1981">
            <v>1.3727633934683982E-3</v>
          </cell>
          <cell r="T1981">
            <v>3.9249197808190813E-4</v>
          </cell>
          <cell r="U1981">
            <v>3.9249262589868697E-4</v>
          </cell>
          <cell r="V1981">
            <v>2.9742852523796209E-4</v>
          </cell>
          <cell r="W1981">
            <v>2.9743089130905527E-4</v>
          </cell>
          <cell r="X1981">
            <v>1.1886506353982285E-3</v>
          </cell>
          <cell r="Y1981">
            <v>1.1886510896942178E-3</v>
          </cell>
        </row>
        <row r="1982">
          <cell r="Q1982">
            <v>53435</v>
          </cell>
          <cell r="R1982">
            <v>1.9262405926268459E-4</v>
          </cell>
          <cell r="S1982">
            <v>1.3727632052942659E-3</v>
          </cell>
          <cell r="T1982">
            <v>3.9249188100365346E-4</v>
          </cell>
          <cell r="U1982">
            <v>3.9249252309300628E-4</v>
          </cell>
          <cell r="V1982">
            <v>2.9742844307769674E-4</v>
          </cell>
          <cell r="W1982">
            <v>2.9743078815293772E-4</v>
          </cell>
          <cell r="X1982">
            <v>1.1886504415634805E-3</v>
          </cell>
          <cell r="Y1982">
            <v>1.188650891843874E-3</v>
          </cell>
        </row>
        <row r="1983">
          <cell r="Q1983">
            <v>53442</v>
          </cell>
          <cell r="R1983">
            <v>1.9262398251951868E-4</v>
          </cell>
          <cell r="S1983">
            <v>1.3727630187835645E-3</v>
          </cell>
          <cell r="T1983">
            <v>3.9249178478379429E-4</v>
          </cell>
          <cell r="U1983">
            <v>3.9249242119606802E-4</v>
          </cell>
          <cell r="V1983">
            <v>2.9742836164678481E-4</v>
          </cell>
          <cell r="W1983">
            <v>2.9743068591152647E-4</v>
          </cell>
          <cell r="X1983">
            <v>1.1886502494421805E-3</v>
          </cell>
          <cell r="Y1983">
            <v>1.1886506957422681E-3</v>
          </cell>
        </row>
        <row r="1984">
          <cell r="Q1984">
            <v>53449</v>
          </cell>
          <cell r="R1984">
            <v>1.9262390645759253E-4</v>
          </cell>
          <cell r="S1984">
            <v>1.3727628339216741E-3</v>
          </cell>
          <cell r="T1984">
            <v>3.9249168941478375E-4</v>
          </cell>
          <cell r="U1984">
            <v>3.9249232019988558E-4</v>
          </cell>
          <cell r="V1984">
            <v>2.9742828093878463E-4</v>
          </cell>
          <cell r="W1984">
            <v>2.9743058457675327E-4</v>
          </cell>
          <cell r="X1984">
            <v>1.1886500590192698E-3</v>
          </cell>
          <cell r="Y1984">
            <v>1.1886505013740333E-3</v>
          </cell>
        </row>
        <row r="1985">
          <cell r="Q1985">
            <v>53456</v>
          </cell>
          <cell r="R1985">
            <v>1.9262383107088963E-4</v>
          </cell>
          <cell r="S1985">
            <v>1.3727626506941024E-3</v>
          </cell>
          <cell r="T1985">
            <v>3.9249159488914084E-4</v>
          </cell>
          <cell r="U1985">
            <v>3.9249222009654232E-4</v>
          </cell>
          <cell r="V1985">
            <v>2.9742820094731101E-4</v>
          </cell>
          <cell r="W1985">
            <v>2.9743048414062061E-4</v>
          </cell>
          <cell r="X1985">
            <v>1.18864987027982E-3</v>
          </cell>
          <cell r="Y1985">
            <v>1.1886503087239358E-3</v>
          </cell>
        </row>
        <row r="1986">
          <cell r="Q1986">
            <v>53463</v>
          </cell>
          <cell r="R1986">
            <v>1.9262375635344627E-4</v>
          </cell>
          <cell r="S1986">
            <v>1.3727624690864832E-3</v>
          </cell>
          <cell r="T1986">
            <v>3.9249150119944996E-4</v>
          </cell>
          <cell r="U1986">
            <v>3.9249212087819047E-4</v>
          </cell>
          <cell r="V1986">
            <v>2.9742812166603491E-4</v>
          </cell>
          <cell r="W1986">
            <v>2.9743038459520101E-4</v>
          </cell>
          <cell r="X1986">
            <v>1.1886496832090336E-3</v>
          </cell>
          <cell r="Y1986">
            <v>1.1886501177768758E-3</v>
          </cell>
        </row>
        <row r="1987">
          <cell r="Q1987">
            <v>53470</v>
          </cell>
          <cell r="R1987">
            <v>1.9262368229935119E-4</v>
          </cell>
          <cell r="S1987">
            <v>1.3727622890845768E-3</v>
          </cell>
          <cell r="T1987">
            <v>3.9249140833836022E-4</v>
          </cell>
          <cell r="U1987">
            <v>3.9249202253705093E-4</v>
          </cell>
          <cell r="V1987">
            <v>2.9742804308868277E-4</v>
          </cell>
          <cell r="W1987">
            <v>2.9743028593263667E-4</v>
          </cell>
          <cell r="X1987">
            <v>1.1886494977922425E-3</v>
          </cell>
          <cell r="Y1987">
            <v>1.1886499285178847E-3</v>
          </cell>
        </row>
        <row r="1988">
          <cell r="Q1988">
            <v>53477</v>
          </cell>
          <cell r="R1988">
            <v>1.9262360890274493E-4</v>
          </cell>
          <cell r="S1988">
            <v>1.3727621106742669E-3</v>
          </cell>
          <cell r="T1988">
            <v>3.9249131629858495E-4</v>
          </cell>
          <cell r="U1988">
            <v>3.9249192506541242E-4</v>
          </cell>
          <cell r="V1988">
            <v>2.9742796520903624E-4</v>
          </cell>
          <cell r="W1988">
            <v>2.9743018814513863E-4</v>
          </cell>
          <cell r="X1988">
            <v>1.1886493140149065E-3</v>
          </cell>
          <cell r="Y1988">
            <v>1.1886497409321249E-3</v>
          </cell>
        </row>
        <row r="1989">
          <cell r="Q1989">
            <v>53484</v>
          </cell>
          <cell r="R1989">
            <v>1.9262353615781956E-4</v>
          </cell>
          <cell r="S1989">
            <v>1.3727619338415606E-3</v>
          </cell>
          <cell r="T1989">
            <v>3.9249122507290109E-4</v>
          </cell>
          <cell r="U1989">
            <v>3.9249182845563105E-4</v>
          </cell>
          <cell r="V1989">
            <v>2.9742788802093154E-4</v>
          </cell>
          <cell r="W1989">
            <v>2.9743009122498612E-4</v>
          </cell>
          <cell r="X1989">
            <v>1.1886491318626121E-3</v>
          </cell>
          <cell r="Y1989">
            <v>1.1886495550048879E-3</v>
          </cell>
        </row>
        <row r="1990">
          <cell r="Q1990">
            <v>53491</v>
          </cell>
          <cell r="R1990">
            <v>1.9262346405881812E-4</v>
          </cell>
          <cell r="S1990">
            <v>1.3727617585725877E-3</v>
          </cell>
          <cell r="T1990">
            <v>3.924911346541488E-4</v>
          </cell>
          <cell r="U1990">
            <v>3.9249173270012965E-4</v>
          </cell>
          <cell r="V1990">
            <v>2.9742781151825896E-4</v>
          </cell>
          <cell r="W1990">
            <v>2.9742999516452624E-4</v>
          </cell>
          <cell r="X1990">
            <v>1.1886489513210721E-3</v>
          </cell>
          <cell r="Y1990">
            <v>1.1886493707215942E-3</v>
          </cell>
        </row>
        <row r="1991">
          <cell r="Q1991">
            <v>53498</v>
          </cell>
          <cell r="R1991">
            <v>1.9262339260003419E-4</v>
          </cell>
          <cell r="S1991">
            <v>1.3727615848535984E-3</v>
          </cell>
          <cell r="T1991">
            <v>3.9249104503523072E-4</v>
          </cell>
          <cell r="U1991">
            <v>3.924916377913973E-4</v>
          </cell>
          <cell r="V1991">
            <v>2.9742773569496253E-4</v>
          </cell>
          <cell r="W1991">
            <v>2.9742989995617305E-4</v>
          </cell>
          <cell r="X1991">
            <v>1.1886487723761236E-3</v>
          </cell>
          <cell r="Y1991">
            <v>1.1886491880677911E-3</v>
          </cell>
        </row>
        <row r="1992">
          <cell r="Q1992">
            <v>53505</v>
          </cell>
          <cell r="R1992">
            <v>1.9262332177581151E-4</v>
          </cell>
          <cell r="S1992">
            <v>1.3727614126709639E-3</v>
          </cell>
          <cell r="T1992">
            <v>3.9249095620911146E-4</v>
          </cell>
          <cell r="U1992">
            <v>3.9249154372198857E-4</v>
          </cell>
          <cell r="V1992">
            <v>2.9742766054503941E-4</v>
          </cell>
          <cell r="W1992">
            <v>2.9742980559240728E-4</v>
          </cell>
          <cell r="X1992">
            <v>1.188648595013728E-3</v>
          </cell>
          <cell r="Y1992">
            <v>1.1886490070291524E-3</v>
          </cell>
        </row>
        <row r="1993">
          <cell r="Q1993">
            <v>53512</v>
          </cell>
          <cell r="R1993">
            <v>1.9262325158054348E-4</v>
          </cell>
          <cell r="S1993">
            <v>1.3727612420111736E-3</v>
          </cell>
          <cell r="T1993">
            <v>3.9249086816881717E-4</v>
          </cell>
          <cell r="U1993">
            <v>3.9249145048452308E-4</v>
          </cell>
          <cell r="V1993">
            <v>2.9742758606253955E-4</v>
          </cell>
          <cell r="W1993">
            <v>2.9742971206577553E-4</v>
          </cell>
          <cell r="X1993">
            <v>1.1886484192199689E-3</v>
          </cell>
          <cell r="Y1993">
            <v>1.188648827591477E-3</v>
          </cell>
        </row>
        <row r="1994">
          <cell r="Q1994">
            <v>53519</v>
          </cell>
          <cell r="R1994">
            <v>1.9262318200867276E-4</v>
          </cell>
          <cell r="S1994">
            <v>1.3727610728608353E-3</v>
          </cell>
          <cell r="T1994">
            <v>3.9249078090743491E-4</v>
          </cell>
          <cell r="U1994">
            <v>3.9249135807168501E-4</v>
          </cell>
          <cell r="V1994">
            <v>2.9742751224156509E-4</v>
          </cell>
          <cell r="W1994">
            <v>2.9742961936888982E-4</v>
          </cell>
          <cell r="X1994">
            <v>1.1886482449810513E-3</v>
          </cell>
          <cell r="Y1994">
            <v>1.1886486497406877E-3</v>
          </cell>
        </row>
        <row r="1995">
          <cell r="Q1995">
            <v>53526</v>
          </cell>
          <cell r="R1995">
            <v>1.9262311305469077E-4</v>
          </cell>
          <cell r="S1995">
            <v>1.3727609052066739E-3</v>
          </cell>
          <cell r="T1995">
            <v>3.9249069441811221E-4</v>
          </cell>
          <cell r="U1995">
            <v>3.9249126647622229E-4</v>
          </cell>
          <cell r="V1995">
            <v>2.9742743907627014E-4</v>
          </cell>
          <cell r="W1995">
            <v>2.9742952749442692E-4</v>
          </cell>
          <cell r="X1995">
            <v>1.1886480722833011E-3</v>
          </cell>
          <cell r="Y1995">
            <v>1.1886484734628306E-3</v>
          </cell>
        </row>
        <row r="1996">
          <cell r="Q1996">
            <v>53533</v>
          </cell>
          <cell r="R1996">
            <v>1.9262304471313741E-4</v>
          </cell>
          <cell r="S1996">
            <v>1.37276073903553E-3</v>
          </cell>
          <cell r="T1996">
            <v>3.9249060869405643E-4</v>
          </cell>
          <cell r="U1996">
            <v>3.9249117569094635E-4</v>
          </cell>
          <cell r="V1996">
            <v>2.9742736656086002E-4</v>
          </cell>
          <cell r="W1996">
            <v>2.9742943643512793E-4</v>
          </cell>
          <cell r="X1996">
            <v>1.1886479011131638E-3</v>
          </cell>
          <cell r="Y1996">
            <v>1.1886482987440729E-3</v>
          </cell>
        </row>
        <row r="1997">
          <cell r="Q1997">
            <v>53540</v>
          </cell>
          <cell r="R1997">
            <v>1.9262297697860052E-4</v>
          </cell>
          <cell r="S1997">
            <v>1.3727605743343594E-3</v>
          </cell>
          <cell r="T1997">
            <v>3.9249052372853429E-4</v>
          </cell>
          <cell r="U1997">
            <v>3.9249108570873137E-4</v>
          </cell>
          <cell r="V1997">
            <v>2.9742729468959094E-4</v>
          </cell>
          <cell r="W1997">
            <v>2.974293461837976E-4</v>
          </cell>
          <cell r="X1997">
            <v>1.1886477314572027E-3</v>
          </cell>
          <cell r="Y1997">
            <v>1.1886481255707038E-3</v>
          </cell>
        </row>
        <row r="1998">
          <cell r="Q1998">
            <v>53547</v>
          </cell>
          <cell r="R1998">
            <v>1.9262290984571544E-4</v>
          </cell>
          <cell r="S1998">
            <v>1.3727604110902317E-3</v>
          </cell>
          <cell r="T1998">
            <v>3.9249043951487144E-4</v>
          </cell>
          <cell r="U1998">
            <v>3.9249099652251371E-4</v>
          </cell>
          <cell r="V1998">
            <v>2.9742722345676975E-4</v>
          </cell>
          <cell r="W1998">
            <v>2.9742925673330377E-4</v>
          </cell>
          <cell r="X1998">
            <v>1.1886475633020991E-3</v>
          </cell>
          <cell r="Y1998">
            <v>1.1886479539291311E-3</v>
          </cell>
        </row>
        <row r="1999">
          <cell r="Q1999">
            <v>53554</v>
          </cell>
          <cell r="R1999">
            <v>1.9262284330916473E-4</v>
          </cell>
          <cell r="S1999">
            <v>1.3727602492903295E-3</v>
          </cell>
          <cell r="T1999">
            <v>3.9249035604645182E-4</v>
          </cell>
          <cell r="U1999">
            <v>3.924909081252916E-4</v>
          </cell>
          <cell r="V1999">
            <v>2.9742715285675325E-4</v>
          </cell>
          <cell r="W1999">
            <v>2.9742916807657684E-4</v>
          </cell>
          <cell r="X1999">
            <v>1.1886473966346502E-3</v>
          </cell>
          <cell r="Y1999">
            <v>1.1886477838058821E-3</v>
          </cell>
        </row>
        <row r="2000">
          <cell r="Q2000">
            <v>53561</v>
          </cell>
          <cell r="R2000">
            <v>1.9262277736367759E-4</v>
          </cell>
          <cell r="S2000">
            <v>1.3727600889219477E-3</v>
          </cell>
          <cell r="T2000">
            <v>3.9249027331671714E-4</v>
          </cell>
          <cell r="U2000">
            <v>3.9249082051012437E-4</v>
          </cell>
          <cell r="V2000">
            <v>2.9742708288394771E-4</v>
          </cell>
          <cell r="W2000">
            <v>2.9742908020660941E-4</v>
          </cell>
          <cell r="X2000">
            <v>1.1886472314417689E-3</v>
          </cell>
          <cell r="Y2000">
            <v>1.1886476151876017E-3</v>
          </cell>
        </row>
        <row r="2001">
          <cell r="Q2001">
            <v>53568</v>
          </cell>
          <cell r="R2001">
            <v>1.9262271200402959E-4</v>
          </cell>
          <cell r="S2001">
            <v>1.3727599299724917E-3</v>
          </cell>
          <cell r="T2001">
            <v>3.9249019131916662E-4</v>
          </cell>
          <cell r="U2001">
            <v>3.9249073367013192E-4</v>
          </cell>
          <cell r="V2001">
            <v>2.9742701353280873E-4</v>
          </cell>
          <cell r="W2001">
            <v>2.9742899311645536E-4</v>
          </cell>
          <cell r="X2001">
            <v>1.1886470677104825E-3</v>
          </cell>
          <cell r="Y2001">
            <v>1.1886474480610511E-3</v>
          </cell>
        </row>
        <row r="2002">
          <cell r="Q2002">
            <v>53575</v>
          </cell>
          <cell r="R2002">
            <v>1.9262264722504221E-4</v>
          </cell>
          <cell r="S2002">
            <v>1.3727597724294777E-3</v>
          </cell>
          <cell r="T2002">
            <v>3.9249011004735621E-4</v>
          </cell>
          <cell r="U2002">
            <v>3.9249064759849453E-4</v>
          </cell>
          <cell r="V2002">
            <v>2.974269447978406E-4</v>
          </cell>
          <cell r="W2002">
            <v>2.974289067992297E-4</v>
          </cell>
          <cell r="X2002">
            <v>1.1886469054279314E-3</v>
          </cell>
          <cell r="Y2002">
            <v>1.1886472824131078E-3</v>
          </cell>
        </row>
        <row r="2003">
          <cell r="Q2003">
            <v>53582</v>
          </cell>
          <cell r="R2003">
            <v>1.9262258302158244E-4</v>
          </cell>
          <cell r="S2003">
            <v>1.3727596162805304E-3</v>
          </cell>
          <cell r="T2003">
            <v>3.9249002949489817E-4</v>
          </cell>
          <cell r="U2003">
            <v>3.9249056228845181E-4</v>
          </cell>
          <cell r="V2003">
            <v>2.9742687667359585E-4</v>
          </cell>
          <cell r="W2003">
            <v>2.9742882124810774E-4</v>
          </cell>
          <cell r="X2003">
            <v>1.1886467445813688E-3</v>
          </cell>
          <cell r="Y2003">
            <v>1.1886471182307636E-3</v>
          </cell>
        </row>
        <row r="2004">
          <cell r="Q2004">
            <v>53589</v>
          </cell>
          <cell r="R2004">
            <v>1.9262251938856236E-4</v>
          </cell>
          <cell r="S2004">
            <v>1.3727594615133829E-3</v>
          </cell>
          <cell r="T2004">
            <v>3.924899496554607E-4</v>
          </cell>
          <cell r="U2004">
            <v>3.9249047773330257E-4</v>
          </cell>
          <cell r="V2004">
            <v>2.9742680915467495E-4</v>
          </cell>
          <cell r="W2004">
            <v>2.9742873645632477E-4</v>
          </cell>
          <cell r="X2004">
            <v>1.1886465851581587E-3</v>
          </cell>
          <cell r="Y2004">
            <v>1.188646955501124E-3</v>
          </cell>
        </row>
        <row r="2005">
          <cell r="Q2005">
            <v>53596</v>
          </cell>
          <cell r="R2005">
            <v>1.9262245632093881E-4</v>
          </cell>
          <cell r="S2005">
            <v>1.3727593081158756E-3</v>
          </cell>
          <cell r="T2005">
            <v>3.9248987052276736E-4</v>
          </cell>
          <cell r="U2005">
            <v>3.9249039392640425E-4</v>
          </cell>
          <cell r="V2005">
            <v>2.9742674223572584E-4</v>
          </cell>
          <cell r="W2005">
            <v>2.9742865241717549E-4</v>
          </cell>
          <cell r="X2005">
            <v>1.1886464271457762E-3</v>
          </cell>
          <cell r="Y2005">
            <v>1.1886467942114074E-3</v>
          </cell>
        </row>
        <row r="2006">
          <cell r="Q2006">
            <v>53603</v>
          </cell>
          <cell r="R2006">
            <v>1.9262239381371294E-4</v>
          </cell>
          <cell r="S2006">
            <v>1.372759156075955E-3</v>
          </cell>
          <cell r="T2006">
            <v>3.9248979209059655E-4</v>
          </cell>
          <cell r="U2006">
            <v>3.9249031086117237E-4</v>
          </cell>
          <cell r="V2006">
            <v>2.9742667591144345E-4</v>
          </cell>
          <cell r="W2006">
            <v>2.974285691240133E-4</v>
          </cell>
          <cell r="X2006">
            <v>1.188646270531806E-3</v>
          </cell>
          <cell r="Y2006">
            <v>1.1886466343489436E-3</v>
          </cell>
        </row>
        <row r="2007">
          <cell r="Q2007">
            <v>53610</v>
          </cell>
          <cell r="R2007">
            <v>1.9262233186192982E-4</v>
          </cell>
          <cell r="S2007">
            <v>1.3727590053816733E-3</v>
          </cell>
          <cell r="T2007">
            <v>3.9248971435278113E-4</v>
          </cell>
          <cell r="U2007">
            <v>3.9249022853107981E-4</v>
          </cell>
          <cell r="V2007">
            <v>2.9742661017656937E-4</v>
          </cell>
          <cell r="W2007">
            <v>2.974284865702501E-4</v>
          </cell>
          <cell r="X2007">
            <v>1.1886461153039402E-3</v>
          </cell>
          <cell r="Y2007">
            <v>1.1886464759011735E-3</v>
          </cell>
        </row>
        <row r="2008">
          <cell r="Q2008">
            <v>53617</v>
          </cell>
          <cell r="R2008">
            <v>1.9262227046067809E-4</v>
          </cell>
          <cell r="S2008">
            <v>1.3727588560211868E-3</v>
          </cell>
          <cell r="T2008">
            <v>3.9248963730320786E-4</v>
          </cell>
          <cell r="U2008">
            <v>3.9249014692965681E-4</v>
          </cell>
          <cell r="V2008">
            <v>2.9742654502589155E-4</v>
          </cell>
          <cell r="W2008">
            <v>2.9742840474935559E-4</v>
          </cell>
          <cell r="X2008">
            <v>1.1886459614499801E-3</v>
          </cell>
          <cell r="Y2008">
            <v>1.1886463188556474E-3</v>
          </cell>
        </row>
        <row r="2009">
          <cell r="Q2009">
            <v>53624</v>
          </cell>
          <cell r="R2009">
            <v>1.9262220960508965E-4</v>
          </cell>
          <cell r="S2009">
            <v>1.3727587079827559E-3</v>
          </cell>
          <cell r="T2009">
            <v>3.924895609358171E-4</v>
          </cell>
          <cell r="U2009">
            <v>3.9249006605048995E-4</v>
          </cell>
          <cell r="V2009">
            <v>2.9742648045424355E-4</v>
          </cell>
          <cell r="W2009">
            <v>2.9742832365485679E-4</v>
          </cell>
          <cell r="X2009">
            <v>1.1886458089578323E-3</v>
          </cell>
          <cell r="Y2009">
            <v>1.1886461632000251E-3</v>
          </cell>
        </row>
        <row r="2010">
          <cell r="Q2010">
            <v>53631</v>
          </cell>
          <cell r="R2010">
            <v>1.9262214929033906E-4</v>
          </cell>
          <cell r="S2010">
            <v>1.3727585612547429E-3</v>
          </cell>
          <cell r="T2010">
            <v>3.9248948524460203E-4</v>
          </cell>
          <cell r="U2010">
            <v>3.9248998588722206E-4</v>
          </cell>
          <cell r="V2010">
            <v>2.9742641645650453E-4</v>
          </cell>
          <cell r="W2010">
            <v>2.9742824328033758E-4</v>
          </cell>
          <cell r="X2010">
            <v>1.1886456578155099E-3</v>
          </cell>
          <cell r="Y2010">
            <v>1.1886460089220734E-3</v>
          </cell>
        </row>
        <row r="2011">
          <cell r="Q2011">
            <v>53638</v>
          </cell>
          <cell r="R2011">
            <v>1.9262208951164342E-4</v>
          </cell>
          <cell r="S2011">
            <v>1.3727584158256126E-3</v>
          </cell>
          <cell r="T2011">
            <v>3.9248941022360854E-4</v>
          </cell>
          <cell r="U2011">
            <v>3.9248990643355136E-4</v>
          </cell>
          <cell r="V2011">
            <v>2.9742635302759858E-4</v>
          </cell>
          <cell r="W2011">
            <v>2.9742816361943817E-4</v>
          </cell>
          <cell r="X2011">
            <v>1.1886455080111309E-3</v>
          </cell>
          <cell r="Y2011">
            <v>1.1886458560096669E-3</v>
          </cell>
        </row>
        <row r="2012">
          <cell r="Q2012">
            <v>53645</v>
          </cell>
          <cell r="R2012">
            <v>1.9262203026426187E-4</v>
          </cell>
          <cell r="S2012">
            <v>1.3727582716839301E-3</v>
          </cell>
          <cell r="T2012">
            <v>3.9248933586693451E-4</v>
          </cell>
          <cell r="U2012">
            <v>3.9248982768323146E-4</v>
          </cell>
          <cell r="V2012">
            <v>2.974262901624945E-4</v>
          </cell>
          <cell r="W2012">
            <v>2.9742808466585454E-4</v>
          </cell>
          <cell r="X2012">
            <v>1.1886453595329166E-3</v>
          </cell>
          <cell r="Y2012">
            <v>1.188645704450786E-3</v>
          </cell>
        </row>
        <row r="2013">
          <cell r="Q2013">
            <v>53652</v>
          </cell>
          <cell r="R2013">
            <v>1.9262197154349517E-4</v>
          </cell>
          <cell r="S2013">
            <v>1.3727581288183611E-3</v>
          </cell>
          <cell r="T2013">
            <v>3.9248926216872959E-4</v>
          </cell>
          <cell r="U2013">
            <v>3.924897496300703E-4</v>
          </cell>
          <cell r="V2013">
            <v>2.9742622785620536E-4</v>
          </cell>
          <cell r="W2013">
            <v>2.974280064133382E-4</v>
          </cell>
          <cell r="X2013">
            <v>1.188645212369192E-3</v>
          </cell>
          <cell r="Y2013">
            <v>1.1886455542335157E-3</v>
          </cell>
        </row>
        <row r="2014">
          <cell r="Q2014">
            <v>53659</v>
          </cell>
          <cell r="R2014">
            <v>1.926219133446855E-4</v>
          </cell>
          <cell r="S2014">
            <v>1.3727579872176699E-3</v>
          </cell>
          <cell r="T2014">
            <v>3.9248918912319447E-4</v>
          </cell>
          <cell r="U2014">
            <v>3.9248967226793022E-4</v>
          </cell>
          <cell r="V2014">
            <v>2.9742616610378795E-4</v>
          </cell>
          <cell r="W2014">
            <v>2.9742792885569533E-4</v>
          </cell>
          <cell r="X2014">
            <v>1.188645066508384E-3</v>
          </cell>
          <cell r="Y2014">
            <v>1.1886454053460457E-3</v>
          </cell>
        </row>
        <row r="2015">
          <cell r="Q2015">
            <v>53666</v>
          </cell>
          <cell r="R2015">
            <v>1.9262185566321593E-4</v>
          </cell>
          <cell r="S2015">
            <v>1.3727578468707197E-3</v>
          </cell>
          <cell r="T2015">
            <v>3.9248911672458067E-4</v>
          </cell>
          <cell r="U2015">
            <v>3.9248959559072712E-4</v>
          </cell>
          <cell r="V2015">
            <v>2.9742610490034269E-4</v>
          </cell>
          <cell r="W2015">
            <v>2.9742785198678674E-4</v>
          </cell>
          <cell r="X2015">
            <v>1.1886449219390203E-3</v>
          </cell>
          <cell r="Y2015">
            <v>1.188645257776669E-3</v>
          </cell>
        </row>
        <row r="2016">
          <cell r="Q2016">
            <v>53673</v>
          </cell>
          <cell r="R2016">
            <v>1.926217984945102E-4</v>
          </cell>
          <cell r="S2016">
            <v>1.3727577077664703E-3</v>
          </cell>
          <cell r="T2016">
            <v>3.9248904496719001E-4</v>
          </cell>
          <cell r="U2016">
            <v>3.9248951959243016E-4</v>
          </cell>
          <cell r="V2016">
            <v>2.9742604424101303E-4</v>
          </cell>
          <cell r="W2016">
            <v>2.9742777580052697E-4</v>
          </cell>
          <cell r="X2016">
            <v>1.1886447786497295E-3</v>
          </cell>
          <cell r="Y2016">
            <v>1.1886451115137812E-3</v>
          </cell>
        </row>
        <row r="2017">
          <cell r="Q2017">
            <v>53680</v>
          </cell>
          <cell r="R2017">
            <v>1.9262174183403227E-4</v>
          </cell>
          <cell r="S2017">
            <v>1.3727575698939786E-3</v>
          </cell>
          <cell r="T2017">
            <v>3.9248897384537416E-4</v>
          </cell>
          <cell r="U2017">
            <v>3.9248944426706122E-4</v>
          </cell>
          <cell r="V2017">
            <v>2.9742598412098509E-4</v>
          </cell>
          <cell r="W2017">
            <v>2.9742770029088405E-4</v>
          </cell>
          <cell r="X2017">
            <v>1.1886446366292398E-3</v>
          </cell>
          <cell r="Y2017">
            <v>1.1886449665458785E-3</v>
          </cell>
        </row>
        <row r="2018">
          <cell r="Q2018">
            <v>53688</v>
          </cell>
          <cell r="R2018">
            <v>1.9262167769575425E-4</v>
          </cell>
          <cell r="S2018">
            <v>1.3727574138197812E-3</v>
          </cell>
          <cell r="T2018">
            <v>3.924888933343739E-4</v>
          </cell>
          <cell r="U2018">
            <v>3.9248935899731971E-4</v>
          </cell>
          <cell r="V2018">
            <v>2.9742591606663241E-4</v>
          </cell>
          <cell r="W2018">
            <v>2.9742761481499249E-4</v>
          </cell>
          <cell r="X2018">
            <v>1.1886444758594135E-3</v>
          </cell>
          <cell r="Y2018">
            <v>1.1886448024393491E-3</v>
          </cell>
        </row>
        <row r="2019">
          <cell r="Q2019">
            <v>53695</v>
          </cell>
          <cell r="R2019">
            <v>1.9262162210924655E-4</v>
          </cell>
          <cell r="S2019">
            <v>1.3727572785503658E-3</v>
          </cell>
          <cell r="T2019">
            <v>3.9248882355571367E-4</v>
          </cell>
          <cell r="U2019">
            <v>3.9248928509405182E-4</v>
          </cell>
          <cell r="V2019">
            <v>2.9742585708623779E-4</v>
          </cell>
          <cell r="W2019">
            <v>2.9742754073517713E-4</v>
          </cell>
          <cell r="X2019">
            <v>1.188644336520283E-3</v>
          </cell>
          <cell r="Y2019">
            <v>1.1886446602081468E-3</v>
          </cell>
        </row>
        <row r="2020">
          <cell r="Q2020">
            <v>53702</v>
          </cell>
          <cell r="R2020">
            <v>1.9262156701696867E-4</v>
          </cell>
          <cell r="S2020">
            <v>1.3727571444789347E-3</v>
          </cell>
          <cell r="T2020">
            <v>3.9248875439519635E-4</v>
          </cell>
          <cell r="U2020">
            <v>3.9248921184526213E-4</v>
          </cell>
          <cell r="V2020">
            <v>2.9742579863028975E-4</v>
          </cell>
          <cell r="W2020">
            <v>2.9742746731336407E-4</v>
          </cell>
          <cell r="X2020">
            <v>1.1886441984151649E-3</v>
          </cell>
          <cell r="Y2020">
            <v>1.1886445192364281E-3</v>
          </cell>
        </row>
        <row r="2021">
          <cell r="Q2021">
            <v>53709</v>
          </cell>
          <cell r="R2021">
            <v>1.9262151241454761E-4</v>
          </cell>
          <cell r="S2021">
            <v>1.3727570115949364E-3</v>
          </cell>
          <cell r="T2021">
            <v>3.9248868584737561E-4</v>
          </cell>
          <cell r="U2021">
            <v>3.9248913924518633E-4</v>
          </cell>
          <cell r="V2021">
            <v>2.974257406941476E-4</v>
          </cell>
          <cell r="W2021">
            <v>2.9742739454373775E-4</v>
          </cell>
          <cell r="X2021">
            <v>1.1886440615331902E-3</v>
          </cell>
          <cell r="Y2021">
            <v>1.1886443795131008E-3</v>
          </cell>
        </row>
        <row r="2022">
          <cell r="Q2022">
            <v>53716</v>
          </cell>
          <cell r="R2022">
            <v>1.9262145829764888E-4</v>
          </cell>
          <cell r="S2022">
            <v>1.3727568798879116E-3</v>
          </cell>
          <cell r="T2022">
            <v>3.9248861790685288E-4</v>
          </cell>
          <cell r="U2022">
            <v>3.9248906728811046E-4</v>
          </cell>
          <cell r="V2022">
            <v>2.9742568327321137E-4</v>
          </cell>
          <cell r="W2022">
            <v>2.9742732242053402E-4</v>
          </cell>
          <cell r="X2022">
            <v>1.1886439258635851E-3</v>
          </cell>
          <cell r="Y2022">
            <v>1.1886442410271706E-3</v>
          </cell>
        </row>
        <row r="2023">
          <cell r="Q2023">
            <v>53723</v>
          </cell>
          <cell r="R2023">
            <v>1.9262140466197607E-4</v>
          </cell>
          <cell r="S2023">
            <v>1.372756749347492E-3</v>
          </cell>
          <cell r="T2023">
            <v>3.9248855056827681E-4</v>
          </cell>
          <cell r="U2023">
            <v>3.9248899596837068E-4</v>
          </cell>
          <cell r="V2023">
            <v>2.9742562636292158E-4</v>
          </cell>
          <cell r="W2023">
            <v>2.9742725093803913E-4</v>
          </cell>
          <cell r="X2023">
            <v>1.1886437913956696E-3</v>
          </cell>
          <cell r="Y2023">
            <v>1.1886441037677383E-3</v>
          </cell>
        </row>
        <row r="2024">
          <cell r="Q2024">
            <v>53730</v>
          </cell>
          <cell r="R2024">
            <v>1.9262135150327069E-4</v>
          </cell>
          <cell r="S2024">
            <v>1.3727566199634002E-3</v>
          </cell>
          <cell r="T2024">
            <v>3.9248848382634306E-4</v>
          </cell>
          <cell r="U2024">
            <v>3.9248892528035269E-4</v>
          </cell>
          <cell r="V2024">
            <v>2.9742556995875888E-4</v>
          </cell>
          <cell r="W2024">
            <v>2.9742718009058975E-4</v>
          </cell>
          <cell r="X2024">
            <v>1.1886436581188579E-3</v>
          </cell>
          <cell r="Y2024">
            <v>1.1886439677240011E-3</v>
          </cell>
        </row>
        <row r="2025">
          <cell r="Q2025">
            <v>53737</v>
          </cell>
          <cell r="R2025">
            <v>1.9262129881731155E-4</v>
          </cell>
          <cell r="S2025">
            <v>1.3727564917254496E-3</v>
          </cell>
          <cell r="T2025">
            <v>3.9248841767579345E-4</v>
          </cell>
          <cell r="U2025">
            <v>3.9248885521849127E-4</v>
          </cell>
          <cell r="V2025">
            <v>2.9742551405624379E-4</v>
          </cell>
          <cell r="W2025">
            <v>2.974271098725721E-4</v>
          </cell>
          <cell r="X2025">
            <v>1.1886435260226563E-3</v>
          </cell>
          <cell r="Y2025">
            <v>1.1886438328852498E-3</v>
          </cell>
        </row>
        <row r="2026">
          <cell r="Q2026">
            <v>53744</v>
          </cell>
          <cell r="R2026">
            <v>1.9262124659991478E-4</v>
          </cell>
          <cell r="S2026">
            <v>1.3727563646235416E-3</v>
          </cell>
          <cell r="T2026">
            <v>3.9248835211141612E-4</v>
          </cell>
          <cell r="U2026">
            <v>3.9248878577727005E-4</v>
          </cell>
          <cell r="V2026">
            <v>2.9742545865093617E-4</v>
          </cell>
          <cell r="W2026">
            <v>2.9742704027842188E-4</v>
          </cell>
          <cell r="X2026">
            <v>1.1886433950966636E-3</v>
          </cell>
          <cell r="Y2026">
            <v>1.1886436992408695E-3</v>
          </cell>
        </row>
        <row r="2027">
          <cell r="Q2027">
            <v>53751</v>
          </cell>
          <cell r="R2027">
            <v>1.9262119484693324E-4</v>
          </cell>
          <cell r="S2027">
            <v>1.3727562386476667E-3</v>
          </cell>
          <cell r="T2027">
            <v>3.9248828712804473E-4</v>
          </cell>
          <cell r="U2027">
            <v>3.924887169512208E-4</v>
          </cell>
          <cell r="V2027">
            <v>2.9742540373843492E-4</v>
          </cell>
          <cell r="W2027">
            <v>2.9742697130262372E-4</v>
          </cell>
          <cell r="X2027">
            <v>1.1886432653305688E-3</v>
          </cell>
          <cell r="Y2027">
            <v>1.1886435667803385E-3</v>
          </cell>
        </row>
        <row r="2028">
          <cell r="Q2028">
            <v>53758</v>
          </cell>
          <cell r="R2028">
            <v>1.9262114355425629E-4</v>
          </cell>
          <cell r="S2028">
            <v>1.3727561137879031E-3</v>
          </cell>
          <cell r="T2028">
            <v>3.9248822272055822E-4</v>
          </cell>
          <cell r="U2028">
            <v>3.9248864873492323E-4</v>
          </cell>
          <cell r="V2028">
            <v>2.974253493143778E-4</v>
          </cell>
          <cell r="W2028">
            <v>2.9742690293971068E-4</v>
          </cell>
          <cell r="X2028">
            <v>1.1886431367141518E-3</v>
          </cell>
          <cell r="Y2028">
            <v>1.1886434354932264E-3</v>
          </cell>
        </row>
        <row r="2029">
          <cell r="Q2029">
            <v>53765</v>
          </cell>
          <cell r="R2029">
            <v>1.926210927178095E-4</v>
          </cell>
          <cell r="S2029">
            <v>1.3727559900344154E-3</v>
          </cell>
          <cell r="T2029">
            <v>3.9248815888388036E-4</v>
          </cell>
          <cell r="U2029">
            <v>3.9248858112300462E-4</v>
          </cell>
          <cell r="V2029">
            <v>2.9742529537444087E-4</v>
          </cell>
          <cell r="W2029">
            <v>2.9742683518426381E-4</v>
          </cell>
          <cell r="X2029">
            <v>1.1886430092372818E-3</v>
          </cell>
          <cell r="Y2029">
            <v>1.1886433053691949E-3</v>
          </cell>
        </row>
        <row r="2030">
          <cell r="Q2030">
            <v>53772</v>
          </cell>
          <cell r="R2030">
            <v>1.9262104233355433E-4</v>
          </cell>
          <cell r="S2030">
            <v>1.3727558673774546E-3</v>
          </cell>
          <cell r="T2030">
            <v>3.9248809561297942E-4</v>
          </cell>
          <cell r="U2030">
            <v>3.9248851411013909E-4</v>
          </cell>
          <cell r="V2030">
            <v>2.9742524191433831E-4</v>
          </cell>
          <cell r="W2030">
            <v>2.9742676803091198E-4</v>
          </cell>
          <cell r="X2030">
            <v>1.1886428828899167E-3</v>
          </cell>
          <cell r="Y2030">
            <v>1.1886431763979955E-3</v>
          </cell>
        </row>
        <row r="2031">
          <cell r="Q2031">
            <v>53779</v>
          </cell>
          <cell r="R2031">
            <v>1.9262099239748771E-4</v>
          </cell>
          <cell r="S2031">
            <v>1.3727557458073573E-3</v>
          </cell>
          <cell r="T2031">
            <v>3.9248803290286774E-4</v>
          </cell>
          <cell r="U2031">
            <v>3.9248844769104751E-4</v>
          </cell>
          <cell r="V2031">
            <v>2.9742518892982202E-4</v>
          </cell>
          <cell r="W2031">
            <v>2.9742670147433109E-4</v>
          </cell>
          <cell r="X2031">
            <v>1.1886427576621025E-3</v>
          </cell>
          <cell r="Y2031">
            <v>1.1886430485694701E-3</v>
          </cell>
        </row>
        <row r="2032">
          <cell r="Q2032">
            <v>53786</v>
          </cell>
          <cell r="R2032">
            <v>1.9262094290564192E-4</v>
          </cell>
          <cell r="S2032">
            <v>1.3727556253145443E-3</v>
          </cell>
          <cell r="T2032">
            <v>3.9248797074860131E-4</v>
          </cell>
          <cell r="U2032">
            <v>3.9248838186049697E-4</v>
          </cell>
          <cell r="V2032">
            <v>2.9742513641668132E-4</v>
          </cell>
          <cell r="W2032">
            <v>2.9742663550924391E-4</v>
          </cell>
          <cell r="X2032">
            <v>1.1886426335439722E-3</v>
          </cell>
          <cell r="Y2032">
            <v>1.188642921873549E-3</v>
          </cell>
        </row>
        <row r="2033">
          <cell r="Q2033">
            <v>53793</v>
          </cell>
          <cell r="R2033">
            <v>1.9262089385408405E-4</v>
          </cell>
          <cell r="S2033">
            <v>1.3727555058895204E-3</v>
          </cell>
          <cell r="T2033">
            <v>3.9248790914527952E-4</v>
          </cell>
          <cell r="U2033">
            <v>3.9248831661330044E-4</v>
          </cell>
          <cell r="V2033">
            <v>2.9742508437074252E-4</v>
          </cell>
          <cell r="W2033">
            <v>2.9742657013041965E-4</v>
          </cell>
          <cell r="X2033">
            <v>1.1886425105257451E-3</v>
          </cell>
          <cell r="Y2033">
            <v>1.1886427963002512E-3</v>
          </cell>
        </row>
        <row r="2034">
          <cell r="Q2034">
            <v>53800</v>
          </cell>
          <cell r="R2034">
            <v>1.9262084523891595E-4</v>
          </cell>
          <cell r="S2034">
            <v>1.3727553875228741E-3</v>
          </cell>
          <cell r="T2034">
            <v>3.9248784808804463E-4</v>
          </cell>
          <cell r="U2034">
            <v>3.9248825194431619E-4</v>
          </cell>
          <cell r="V2034">
            <v>2.9742503278786875E-4</v>
          </cell>
          <cell r="W2034">
            <v>2.9742650533267354E-4</v>
          </cell>
          <cell r="X2034">
            <v>1.1886423885977267E-3</v>
          </cell>
          <cell r="Y2034">
            <v>1.1886426718396826E-3</v>
          </cell>
        </row>
        <row r="2035">
          <cell r="Q2035">
            <v>53807</v>
          </cell>
          <cell r="R2035">
            <v>1.9262079705627367E-4</v>
          </cell>
          <cell r="S2035">
            <v>1.3727552702052753E-3</v>
          </cell>
          <cell r="T2035">
            <v>3.9248778757208151E-4</v>
          </cell>
          <cell r="U2035">
            <v>3.924881878484476E-4</v>
          </cell>
          <cell r="V2035">
            <v>2.9742498166395961E-4</v>
          </cell>
          <cell r="W2035">
            <v>2.9742644111086631E-4</v>
          </cell>
          <cell r="X2035">
            <v>1.1886422677503067E-3</v>
          </cell>
          <cell r="Y2035">
            <v>1.1886425484820362E-3</v>
          </cell>
        </row>
        <row r="2036">
          <cell r="Q2036">
            <v>53814</v>
          </cell>
          <cell r="R2036">
            <v>1.9262074930232736E-4</v>
          </cell>
          <cell r="S2036">
            <v>1.3727551539274767E-3</v>
          </cell>
          <cell r="T2036">
            <v>3.9248772759261719E-4</v>
          </cell>
          <cell r="U2036">
            <v>3.9248812432064273E-4</v>
          </cell>
          <cell r="V2036">
            <v>2.974249309949508E-4</v>
          </cell>
          <cell r="W2036">
            <v>2.9742637745990393E-4</v>
          </cell>
          <cell r="X2036">
            <v>1.1886421479739592E-3</v>
          </cell>
          <cell r="Y2036">
            <v>1.1886424262175903E-3</v>
          </cell>
        </row>
        <row r="2037">
          <cell r="Q2037">
            <v>53821</v>
          </cell>
          <cell r="R2037">
            <v>1.9262070197328089E-4</v>
          </cell>
          <cell r="S2037">
            <v>1.3727550386803114E-3</v>
          </cell>
          <cell r="T2037">
            <v>3.9248766814492059E-4</v>
          </cell>
          <cell r="U2037">
            <v>3.9248806135589386E-4</v>
          </cell>
          <cell r="V2037">
            <v>2.9742488077681364E-4</v>
          </cell>
          <cell r="W2037">
            <v>2.9742631437473717E-4</v>
          </cell>
          <cell r="X2037">
            <v>1.1886420292592423E-3</v>
          </cell>
          <cell r="Y2037">
            <v>1.188642305036709E-3</v>
          </cell>
        </row>
        <row r="2038">
          <cell r="Q2038">
            <v>53828</v>
          </cell>
          <cell r="R2038">
            <v>1.9262065506537156E-4</v>
          </cell>
          <cell r="S2038">
            <v>1.3727549244546928E-3</v>
          </cell>
          <cell r="T2038">
            <v>3.9248760922430199E-4</v>
          </cell>
          <cell r="U2038">
            <v>3.924879989492372E-4</v>
          </cell>
          <cell r="V2038">
            <v>2.9742483100555524E-4</v>
          </cell>
          <cell r="W2038">
            <v>2.9742625185036131E-4</v>
          </cell>
          <cell r="X2038">
            <v>1.1886419115967961E-3</v>
          </cell>
          <cell r="Y2038">
            <v>1.1886421849298407E-3</v>
          </cell>
        </row>
        <row r="2039">
          <cell r="Q2039">
            <v>53835</v>
          </cell>
          <cell r="R2039">
            <v>1.9262060857486973E-4</v>
          </cell>
          <cell r="S2039">
            <v>1.3727548112416144E-3</v>
          </cell>
          <cell r="T2039">
            <v>3.9248755082611287E-4</v>
          </cell>
          <cell r="U2039">
            <v>3.9248793709575224E-4</v>
          </cell>
          <cell r="V2039">
            <v>2.974247816772176E-4</v>
          </cell>
          <cell r="W2039">
            <v>2.974261898818154E-4</v>
          </cell>
          <cell r="X2039">
            <v>1.1886417949773433E-3</v>
          </cell>
          <cell r="Y2039">
            <v>1.188642065887517E-3</v>
          </cell>
        </row>
        <row r="2040">
          <cell r="Q2040">
            <v>53842</v>
          </cell>
          <cell r="R2040">
            <v>1.9262056249807875E-4</v>
          </cell>
          <cell r="S2040">
            <v>1.372754699032148E-3</v>
          </cell>
          <cell r="T2040">
            <v>3.9248749294574538E-4</v>
          </cell>
          <cell r="U2040">
            <v>3.9248787579056188E-4</v>
          </cell>
          <cell r="V2040">
            <v>2.974247327878777E-4</v>
          </cell>
          <cell r="W2040">
            <v>2.9742612846418232E-4</v>
          </cell>
          <cell r="X2040">
            <v>1.1886416793916873E-3</v>
          </cell>
          <cell r="Y2040">
            <v>1.1886419479003527E-3</v>
          </cell>
        </row>
        <row r="2041">
          <cell r="Q2041">
            <v>53849</v>
          </cell>
          <cell r="R2041">
            <v>1.9262051683133441E-4</v>
          </cell>
          <cell r="S2041">
            <v>1.3727545878174441E-3</v>
          </cell>
          <cell r="T2041">
            <v>3.924874355786322E-4</v>
          </cell>
          <cell r="U2041">
            <v>3.9248781502883149E-4</v>
          </cell>
          <cell r="V2041">
            <v>2.9742468433364717E-4</v>
          </cell>
          <cell r="W2041">
            <v>2.9742606759258826E-4</v>
          </cell>
          <cell r="X2041">
            <v>1.1886415648307126E-3</v>
          </cell>
          <cell r="Y2041">
            <v>1.1886418309590453E-3</v>
          </cell>
        </row>
        <row r="2042">
          <cell r="Q2042">
            <v>53856</v>
          </cell>
          <cell r="R2042">
            <v>1.9262047157100486E-4</v>
          </cell>
          <cell r="S2042">
            <v>1.3727544775887304E-3</v>
          </cell>
          <cell r="T2042">
            <v>3.9248737872024588E-4</v>
          </cell>
          <cell r="U2042">
            <v>3.9248775480576901E-4</v>
          </cell>
          <cell r="V2042">
            <v>2.9742463631067165E-4</v>
          </cell>
          <cell r="W2042">
            <v>2.9742600726220206E-4</v>
          </cell>
          <cell r="X2042">
            <v>1.188641451285383E-3</v>
          </cell>
          <cell r="Y2042">
            <v>1.1886417150543732E-3</v>
          </cell>
        </row>
        <row r="2043">
          <cell r="Q2043">
            <v>53863</v>
          </cell>
          <cell r="R2043">
            <v>1.9262042671349015E-4</v>
          </cell>
          <cell r="S2043">
            <v>1.3727543683373119E-3</v>
          </cell>
          <cell r="T2043">
            <v>3.9248732236609872E-4</v>
          </cell>
          <cell r="U2043">
            <v>3.9248769511662427E-4</v>
          </cell>
          <cell r="V2043">
            <v>2.9742458871513102E-4</v>
          </cell>
          <cell r="W2043">
            <v>2.974259474682353E-4</v>
          </cell>
          <cell r="X2043">
            <v>1.1886413387467425E-3</v>
          </cell>
          <cell r="Y2043">
            <v>1.1886416001771955E-3</v>
          </cell>
        </row>
        <row r="2044">
          <cell r="Q2044">
            <v>53870</v>
          </cell>
          <cell r="R2044">
            <v>1.9262038225522217E-4</v>
          </cell>
          <cell r="S2044">
            <v>1.3727542600545694E-3</v>
          </cell>
          <cell r="T2044">
            <v>3.9248726651174248E-4</v>
          </cell>
          <cell r="U2044">
            <v>3.9248763595668869E-4</v>
          </cell>
          <cell r="V2044">
            <v>2.974245415432386E-4</v>
          </cell>
          <cell r="W2044">
            <v>2.974258882059415E-4</v>
          </cell>
          <cell r="X2044">
            <v>1.1886412272059123E-3</v>
          </cell>
          <cell r="Y2044">
            <v>1.1886414863184524E-3</v>
          </cell>
        </row>
        <row r="2045">
          <cell r="Q2045">
            <v>53877</v>
          </cell>
          <cell r="R2045">
            <v>1.9262033819266412E-4</v>
          </cell>
          <cell r="S2045">
            <v>1.3727541527319594E-3</v>
          </cell>
          <cell r="T2045">
            <v>3.924872111527677E-4</v>
          </cell>
          <cell r="U2045">
            <v>3.9248757732129511E-4</v>
          </cell>
          <cell r="V2045">
            <v>2.974244947912412E-4</v>
          </cell>
          <cell r="W2045">
            <v>2.9742582947061609E-4</v>
          </cell>
          <cell r="X2045">
            <v>1.1886411166540925E-3</v>
          </cell>
          <cell r="Y2045">
            <v>1.1886413734691621E-3</v>
          </cell>
        </row>
        <row r="2046">
          <cell r="Q2046">
            <v>53884</v>
          </cell>
          <cell r="R2046">
            <v>1.9262029452231044E-4</v>
          </cell>
          <cell r="S2046">
            <v>1.3727540463610135E-3</v>
          </cell>
          <cell r="T2046">
            <v>3.9248715628480379E-4</v>
          </cell>
          <cell r="U2046">
            <v>3.9248751920581713E-4</v>
          </cell>
          <cell r="V2046">
            <v>2.9742444845541865E-4</v>
          </cell>
          <cell r="W2046">
            <v>2.974257712575958E-4</v>
          </cell>
          <cell r="X2046">
            <v>1.1886410070825596E-3</v>
          </cell>
          <cell r="Y2046">
            <v>1.1886412616204226E-3</v>
          </cell>
        </row>
        <row r="2047">
          <cell r="Q2047">
            <v>53891</v>
          </cell>
          <cell r="R2047">
            <v>1.9262025124068644E-4</v>
          </cell>
          <cell r="S2047">
            <v>1.3727539409333371E-3</v>
          </cell>
          <cell r="T2047">
            <v>3.924871019035184E-4</v>
          </cell>
          <cell r="U2047">
            <v>3.9248746160566896E-4</v>
          </cell>
          <cell r="V2047">
            <v>2.9742440253208353E-4</v>
          </cell>
          <cell r="W2047">
            <v>2.9742571356225841E-4</v>
          </cell>
          <cell r="X2047">
            <v>1.1886408984826673E-3</v>
          </cell>
          <cell r="Y2047">
            <v>1.1886411507634096E-3</v>
          </cell>
        </row>
        <row r="2048">
          <cell r="Q2048">
            <v>53898</v>
          </cell>
          <cell r="R2048">
            <v>1.9262020834434802E-4</v>
          </cell>
          <cell r="S2048">
            <v>1.3727538364406095E-3</v>
          </cell>
          <cell r="T2048">
            <v>3.9248704800461717E-4</v>
          </cell>
          <cell r="U2048">
            <v>3.9248740451630501E-4</v>
          </cell>
          <cell r="V2048">
            <v>2.9742435701758104E-4</v>
          </cell>
          <cell r="W2048">
            <v>2.9742565638002242E-4</v>
          </cell>
          <cell r="X2048">
            <v>1.1886407908458442E-3</v>
          </cell>
          <cell r="Y2048">
            <v>1.1886410408893759E-3</v>
          </cell>
        </row>
        <row r="2049">
          <cell r="Q2049">
            <v>53905</v>
          </cell>
          <cell r="R2049">
            <v>1.9262016582988149E-4</v>
          </cell>
          <cell r="S2049">
            <v>1.3727537328745831E-3</v>
          </cell>
          <cell r="T2049">
            <v>3.9248699458384339E-4</v>
          </cell>
          <cell r="U2049">
            <v>3.9248734793321957E-4</v>
          </cell>
          <cell r="V2049">
            <v>2.9742431190828839E-4</v>
          </cell>
          <cell r="W2049">
            <v>2.9742559970634668E-4</v>
          </cell>
          <cell r="X2049">
            <v>1.1886406841635951E-3</v>
          </cell>
          <cell r="Y2049">
            <v>1.1886409319896514E-3</v>
          </cell>
        </row>
        <row r="2050">
          <cell r="Q2050">
            <v>53912</v>
          </cell>
          <cell r="R2050">
            <v>1.9262012369390317E-4</v>
          </cell>
          <cell r="S2050">
            <v>1.3727536302270821E-3</v>
          </cell>
          <cell r="T2050">
            <v>3.9248694163697775E-4</v>
          </cell>
          <cell r="U2050">
            <v>3.9248729185194643E-4</v>
          </cell>
          <cell r="V2050">
            <v>2.9742426720061495E-4</v>
          </cell>
          <cell r="W2050">
            <v>2.9742554353672982E-4</v>
          </cell>
          <cell r="X2050">
            <v>1.1886405784274981E-3</v>
          </cell>
          <cell r="Y2050">
            <v>1.1886408240556416E-3</v>
          </cell>
        </row>
        <row r="2051">
          <cell r="Q2051">
            <v>53919</v>
          </cell>
          <cell r="R2051">
            <v>1.9262008193305925E-4</v>
          </cell>
          <cell r="S2051">
            <v>1.3727535284900028E-3</v>
          </cell>
          <cell r="T2051">
            <v>3.9248688915983793E-4</v>
          </cell>
          <cell r="U2051">
            <v>3.9248723626805841E-4</v>
          </cell>
          <cell r="V2051">
            <v>2.9742422289100157E-4</v>
          </cell>
          <cell r="W2051">
            <v>2.9742548786671039E-4</v>
          </cell>
          <cell r="X2051">
            <v>1.1886404736292063E-3</v>
          </cell>
          <cell r="Y2051">
            <v>1.1886407170788274E-3</v>
          </cell>
        </row>
        <row r="2052">
          <cell r="Q2052">
            <v>53926</v>
          </cell>
          <cell r="R2052">
            <v>1.9262004054402548E-4</v>
          </cell>
          <cell r="S2052">
            <v>1.3727534276553126E-3</v>
          </cell>
          <cell r="T2052">
            <v>3.9248683714827821E-4</v>
          </cell>
          <cell r="U2052">
            <v>3.924871811771673E-4</v>
          </cell>
          <cell r="V2052">
            <v>2.9742417897592053E-4</v>
          </cell>
          <cell r="W2052">
            <v>2.9742543269186588E-4</v>
          </cell>
          <cell r="X2052">
            <v>1.1886403697604451E-3</v>
          </cell>
          <cell r="Y2052">
            <v>1.188640611050765E-3</v>
          </cell>
        </row>
        <row r="2053">
          <cell r="Q2053">
            <v>53933</v>
          </cell>
          <cell r="R2053">
            <v>1.9261999952350687E-4</v>
          </cell>
          <cell r="S2053">
            <v>1.3727533277150491E-3</v>
          </cell>
          <cell r="T2053">
            <v>3.9248678559818931E-4</v>
          </cell>
          <cell r="U2053">
            <v>3.9248712657492341E-4</v>
          </cell>
          <cell r="V2053">
            <v>2.9742413545187516E-4</v>
          </cell>
          <cell r="W2053">
            <v>2.9742537800781302E-4</v>
          </cell>
          <cell r="X2053">
            <v>1.1886402668130128E-3</v>
          </cell>
          <cell r="Y2053">
            <v>1.1886405059630836E-3</v>
          </cell>
        </row>
        <row r="2054">
          <cell r="Q2054">
            <v>53940</v>
          </cell>
          <cell r="R2054">
            <v>1.9261995886823752E-4</v>
          </cell>
          <cell r="S2054">
            <v>1.3727532286613197E-3</v>
          </cell>
          <cell r="T2054">
            <v>3.9248673450549809E-4</v>
          </cell>
          <cell r="U2054">
            <v>3.9248707245701495E-4</v>
          </cell>
          <cell r="V2054">
            <v>2.974240923153997E-4</v>
          </cell>
          <cell r="W2054">
            <v>2.9742532381020693E-4</v>
          </cell>
          <cell r="X2054">
            <v>1.18864016477878E-3</v>
          </cell>
          <cell r="Y2054">
            <v>1.1886404018074869E-3</v>
          </cell>
        </row>
        <row r="2055">
          <cell r="Q2055">
            <v>53947</v>
          </cell>
          <cell r="R2055">
            <v>1.9261991857498026E-4</v>
          </cell>
          <cell r="S2055">
            <v>1.3727531304863014E-3</v>
          </cell>
          <cell r="T2055">
            <v>3.9248668386616698E-4</v>
          </cell>
          <cell r="U2055">
            <v>3.9248701881916824E-4</v>
          </cell>
          <cell r="V2055">
            <v>2.9742404956305892E-4</v>
          </cell>
          <cell r="W2055">
            <v>2.9742527009474099E-4</v>
          </cell>
          <cell r="X2055">
            <v>1.1886400636496879E-3</v>
          </cell>
          <cell r="Y2055">
            <v>1.1886402985757504E-3</v>
          </cell>
        </row>
        <row r="2056">
          <cell r="Q2056">
            <v>53954</v>
          </cell>
          <cell r="R2056">
            <v>1.9261987864052654E-4</v>
          </cell>
          <cell r="S2056">
            <v>1.3727530331822393E-3</v>
          </cell>
          <cell r="T2056">
            <v>3.9248663367619387E-4</v>
          </cell>
          <cell r="U2056">
            <v>3.9248696565714691E-4</v>
          </cell>
          <cell r="V2056">
            <v>2.9742400719144781E-4</v>
          </cell>
          <cell r="W2056">
            <v>2.9742521685714659E-4</v>
          </cell>
          <cell r="X2056">
            <v>1.188639963417749E-3</v>
          </cell>
          <cell r="Y2056">
            <v>1.1886401962597224E-3</v>
          </cell>
        </row>
        <row r="2057">
          <cell r="Q2057">
            <v>53961</v>
          </cell>
          <cell r="R2057">
            <v>1.9261983906169604E-4</v>
          </cell>
          <cell r="S2057">
            <v>1.3727529367414469E-3</v>
          </cell>
          <cell r="T2057">
            <v>3.9248658393161194E-4</v>
          </cell>
          <cell r="U2057">
            <v>3.9248691296675178E-4</v>
          </cell>
          <cell r="V2057">
            <v>2.9742396519719143E-4</v>
          </cell>
          <cell r="W2057">
            <v>2.9742516409319268E-4</v>
          </cell>
          <cell r="X2057">
            <v>1.1886398640750453E-3</v>
          </cell>
          <cell r="Y2057">
            <v>1.1886400948513225E-3</v>
          </cell>
        </row>
        <row r="2058">
          <cell r="Q2058">
            <v>53968</v>
          </cell>
          <cell r="R2058">
            <v>1.9261979983533649E-4</v>
          </cell>
          <cell r="S2058">
            <v>1.3727528411563053E-3</v>
          </cell>
          <cell r="T2058">
            <v>3.9248653462848888E-4</v>
          </cell>
          <cell r="U2058">
            <v>3.9248686074382051E-4</v>
          </cell>
          <cell r="V2058">
            <v>2.9742392357694463E-4</v>
          </cell>
          <cell r="W2058">
            <v>2.9742511179868536E-4</v>
          </cell>
          <cell r="X2058">
            <v>1.1886397656137289E-3</v>
          </cell>
          <cell r="Y2058">
            <v>1.1886399943425406E-3</v>
          </cell>
        </row>
        <row r="2059">
          <cell r="Q2059">
            <v>53975</v>
          </cell>
          <cell r="R2059">
            <v>1.9261976095832342E-4</v>
          </cell>
          <cell r="S2059">
            <v>1.3727527464192616E-3</v>
          </cell>
          <cell r="T2059">
            <v>3.9248648576292722E-4</v>
          </cell>
          <cell r="U2059">
            <v>3.9248680898422726E-4</v>
          </cell>
          <cell r="V2059">
            <v>2.9742388232739165E-4</v>
          </cell>
          <cell r="W2059">
            <v>2.9742505996946785E-4</v>
          </cell>
          <cell r="X2059">
            <v>1.1886396680260201E-3</v>
          </cell>
          <cell r="Y2059">
            <v>1.1886398947254379E-3</v>
          </cell>
        </row>
        <row r="2060">
          <cell r="Q2060">
            <v>53982</v>
          </cell>
          <cell r="R2060">
            <v>1.9261972242755988E-4</v>
          </cell>
          <cell r="S2060">
            <v>1.3727526525228301E-3</v>
          </cell>
          <cell r="T2060">
            <v>3.9248643733106345E-4</v>
          </cell>
          <cell r="U2060">
            <v>3.9248675768388237E-4</v>
          </cell>
          <cell r="V2060">
            <v>2.9742384144524616E-4</v>
          </cell>
          <cell r="W2060">
            <v>2.9742500860141979E-4</v>
          </cell>
          <cell r="X2060">
            <v>1.1886395713042079E-3</v>
          </cell>
          <cell r="Y2060">
            <v>1.1886397959921446E-3</v>
          </cell>
        </row>
        <row r="2061">
          <cell r="Q2061">
            <v>53989</v>
          </cell>
          <cell r="R2061">
            <v>1.9261968423997628E-4</v>
          </cell>
          <cell r="S2061">
            <v>1.3727525594595905E-3</v>
          </cell>
          <cell r="T2061">
            <v>3.9248638932906806E-4</v>
          </cell>
          <cell r="U2061">
            <v>3.9248670683873218E-4</v>
          </cell>
          <cell r="V2061">
            <v>2.9742380092725058E-4</v>
          </cell>
          <cell r="W2061">
            <v>2.9742495769045728E-4</v>
          </cell>
          <cell r="X2061">
            <v>1.1886394754406489E-3</v>
          </cell>
          <cell r="Y2061">
            <v>1.1886396981348598E-3</v>
          </cell>
        </row>
        <row r="2062">
          <cell r="Q2062">
            <v>53996</v>
          </cell>
          <cell r="R2062">
            <v>1.9261964639253007E-4</v>
          </cell>
          <cell r="S2062">
            <v>1.3727524672221872E-3</v>
          </cell>
          <cell r="T2062">
            <v>3.9248634175314515E-4</v>
          </cell>
          <cell r="U2062">
            <v>3.9248665644475846E-4</v>
          </cell>
          <cell r="V2062">
            <v>2.9742376077017624E-4</v>
          </cell>
          <cell r="W2062">
            <v>2.9742490723253217E-4</v>
          </cell>
          <cell r="X2062">
            <v>1.1886393804277663E-3</v>
          </cell>
          <cell r="Y2062">
            <v>1.1886396011458516E-3</v>
          </cell>
        </row>
        <row r="2063">
          <cell r="Q2063">
            <v>54003</v>
          </cell>
          <cell r="R2063">
            <v>1.9261960888220553E-4</v>
          </cell>
          <cell r="S2063">
            <v>1.3727523758033297E-3</v>
          </cell>
          <cell r="T2063">
            <v>3.9248629459953216E-4</v>
          </cell>
          <cell r="U2063">
            <v>3.924866064979783E-4</v>
          </cell>
          <cell r="V2063">
            <v>2.9742372097082287E-4</v>
          </cell>
          <cell r="W2063">
            <v>2.9742485722363216E-4</v>
          </cell>
          <cell r="X2063">
            <v>1.1886392862580507E-3</v>
          </cell>
          <cell r="Y2063">
            <v>1.1886395050174556E-3</v>
          </cell>
        </row>
        <row r="2064">
          <cell r="Q2064">
            <v>54010</v>
          </cell>
          <cell r="R2064">
            <v>1.9261957170601352E-4</v>
          </cell>
          <cell r="S2064">
            <v>1.3727522851957913E-3</v>
          </cell>
          <cell r="T2064">
            <v>3.9248624786449948E-4</v>
          </cell>
          <cell r="U2064">
            <v>3.9248655699444367E-4</v>
          </cell>
          <cell r="V2064">
            <v>2.974236815260184E-4</v>
          </cell>
          <cell r="W2064">
            <v>2.9742480765978027E-4</v>
          </cell>
          <cell r="X2064">
            <v>1.1886391929240576E-3</v>
          </cell>
          <cell r="Y2064">
            <v>1.1886394097420745E-3</v>
          </cell>
        </row>
        <row r="2065">
          <cell r="Q2065">
            <v>54017</v>
          </cell>
          <cell r="R2065">
            <v>1.9261953486099129E-4</v>
          </cell>
          <cell r="S2065">
            <v>1.3727521953924083E-3</v>
          </cell>
          <cell r="T2065">
            <v>3.9248620154435038E-4</v>
          </cell>
          <cell r="U2065">
            <v>3.9248650793024132E-4</v>
          </cell>
          <cell r="V2065">
            <v>2.9742364243261882E-4</v>
          </cell>
          <cell r="W2065">
            <v>2.9742475853703442E-4</v>
          </cell>
          <cell r="X2065">
            <v>1.1886391004184086E-3</v>
          </cell>
          <cell r="Y2065">
            <v>1.1886393153121779E-3</v>
          </cell>
        </row>
        <row r="2066">
          <cell r="Q2066">
            <v>54024</v>
          </cell>
          <cell r="R2066">
            <v>1.9261949834420227E-4</v>
          </cell>
          <cell r="S2066">
            <v>1.3727521063860806E-3</v>
          </cell>
          <cell r="T2066">
            <v>3.9248615563542045E-4</v>
          </cell>
          <cell r="U2066">
            <v>3.9248645930149223E-4</v>
          </cell>
          <cell r="V2066">
            <v>2.9742360368750775E-4</v>
          </cell>
          <cell r="W2066">
            <v>2.974247098514874E-4</v>
          </cell>
          <cell r="X2066">
            <v>1.1886390087337897E-3</v>
          </cell>
          <cell r="Y2066">
            <v>1.1886392217203014E-3</v>
          </cell>
        </row>
        <row r="2067">
          <cell r="Q2067">
            <v>54031</v>
          </cell>
          <cell r="R2067">
            <v>1.9261946215273567E-4</v>
          </cell>
          <cell r="S2067">
            <v>1.3727520181697698E-3</v>
          </cell>
          <cell r="T2067">
            <v>3.9248611013407753E-4</v>
          </cell>
          <cell r="U2067">
            <v>3.9248641110435146E-4</v>
          </cell>
          <cell r="V2067">
            <v>2.9742356528759646E-4</v>
          </cell>
          <cell r="W2067">
            <v>2.9742466159926633E-4</v>
          </cell>
          <cell r="X2067">
            <v>1.1886389178629511E-3</v>
          </cell>
          <cell r="Y2067">
            <v>1.1886391289590464E-3</v>
          </cell>
        </row>
        <row r="2068">
          <cell r="Q2068">
            <v>54038</v>
          </cell>
          <cell r="R2068">
            <v>1.9261942628370652E-4</v>
          </cell>
          <cell r="S2068">
            <v>1.3727519307364998E-3</v>
          </cell>
          <cell r="T2068">
            <v>3.9248606503672134E-4</v>
          </cell>
          <cell r="U2068">
            <v>3.924863633350078E-4</v>
          </cell>
          <cell r="V2068">
            <v>2.9742352722982328E-4</v>
          </cell>
          <cell r="W2068">
            <v>2.9742461377653249E-4</v>
          </cell>
          <cell r="X2068">
            <v>1.1886388277987066E-3</v>
          </cell>
          <cell r="Y2068">
            <v>1.1886390370210785E-3</v>
          </cell>
        </row>
        <row r="2069">
          <cell r="Q2069">
            <v>54045</v>
          </cell>
          <cell r="R2069">
            <v>1.9261939073425514E-4</v>
          </cell>
          <cell r="S2069">
            <v>1.3727518440793552E-3</v>
          </cell>
          <cell r="T2069">
            <v>3.9248602033978318E-4</v>
          </cell>
          <cell r="U2069">
            <v>3.9248631598968358E-4</v>
          </cell>
          <cell r="V2069">
            <v>2.9742348951115367E-4</v>
          </cell>
          <cell r="W2069">
            <v>2.9742456637948104E-4</v>
          </cell>
          <cell r="X2069">
            <v>1.1886387385339331E-3</v>
          </cell>
          <cell r="Y2069">
            <v>1.1886389458991284E-3</v>
          </cell>
        </row>
        <row r="2070">
          <cell r="Q2070">
            <v>54053</v>
          </cell>
          <cell r="R2070">
            <v>1.9261935049399574E-4</v>
          </cell>
          <cell r="S2070">
            <v>1.3727517459841865E-3</v>
          </cell>
          <cell r="T2070">
            <v>3.9248596974333975E-4</v>
          </cell>
          <cell r="U2070">
            <v>3.92486262395147E-4</v>
          </cell>
          <cell r="V2070">
            <v>2.9742344681547443E-4</v>
          </cell>
          <cell r="W2070">
            <v>2.974245127278295E-4</v>
          </cell>
          <cell r="X2070">
            <v>1.1886386374869394E-3</v>
          </cell>
          <cell r="Y2070">
            <v>1.1886388427497217E-3</v>
          </cell>
        </row>
        <row r="2071">
          <cell r="Q2071">
            <v>54060</v>
          </cell>
          <cell r="R2071">
            <v>1.9261931561984178E-4</v>
          </cell>
          <cell r="S2071">
            <v>1.372751660967164E-3</v>
          </cell>
          <cell r="T2071">
            <v>3.924859258925687E-4</v>
          </cell>
          <cell r="U2071">
            <v>3.9248621594586866E-4</v>
          </cell>
          <cell r="V2071">
            <v>2.9742340981336109E-4</v>
          </cell>
          <cell r="W2071">
            <v>2.974244662302976E-4</v>
          </cell>
          <cell r="X2071">
            <v>1.1886385499116229E-3</v>
          </cell>
          <cell r="Y2071">
            <v>1.188638753352198E-3</v>
          </cell>
        </row>
        <row r="2072">
          <cell r="Q2072">
            <v>54067</v>
          </cell>
          <cell r="R2072">
            <v>1.9261928105644157E-4</v>
          </cell>
          <cell r="S2072">
            <v>1.3727515767049268E-3</v>
          </cell>
          <cell r="T2072">
            <v>3.9248588243120263E-4</v>
          </cell>
          <cell r="U2072">
            <v>3.9248616990895138E-4</v>
          </cell>
          <cell r="V2072">
            <v>2.9742337314098735E-4</v>
          </cell>
          <cell r="W2072">
            <v>2.9742442014670661E-4</v>
          </cell>
          <cell r="X2072">
            <v>1.1886384631137953E-3</v>
          </cell>
          <cell r="Y2072">
            <v>1.1886386647482576E-3</v>
          </cell>
        </row>
        <row r="2073">
          <cell r="Q2073">
            <v>54074</v>
          </cell>
          <cell r="R2073">
            <v>1.9261924680103858E-4</v>
          </cell>
          <cell r="S2073">
            <v>1.3727514931908076E-3</v>
          </cell>
          <cell r="T2073">
            <v>3.9248583935580094E-4</v>
          </cell>
          <cell r="U2073">
            <v>3.9248612428075295E-4</v>
          </cell>
          <cell r="V2073">
            <v>2.9742333679542803E-4</v>
          </cell>
          <cell r="W2073">
            <v>2.9742437447338878E-4</v>
          </cell>
          <cell r="X2073">
            <v>1.1886383770865895E-3</v>
          </cell>
          <cell r="Y2073">
            <v>1.1886385769308918E-3</v>
          </cell>
        </row>
        <row r="2074">
          <cell r="Q2074">
            <v>54081</v>
          </cell>
          <cell r="R2074">
            <v>1.9261921285090064E-4</v>
          </cell>
          <cell r="S2074">
            <v>1.3727514104181979E-3</v>
          </cell>
          <cell r="T2074">
            <v>3.9248579666295331E-4</v>
          </cell>
          <cell r="U2074">
            <v>3.9248607905766314E-4</v>
          </cell>
          <cell r="V2074">
            <v>2.9742330077378376E-4</v>
          </cell>
          <cell r="W2074">
            <v>2.9742432920670841E-4</v>
          </cell>
          <cell r="X2074">
            <v>1.1886382918231979E-3</v>
          </cell>
          <cell r="Y2074">
            <v>1.1886384898931535E-3</v>
          </cell>
        </row>
        <row r="2075">
          <cell r="Q2075">
            <v>54088</v>
          </cell>
          <cell r="R2075">
            <v>1.9261917920331971E-4</v>
          </cell>
          <cell r="S2075">
            <v>1.3727513283805471E-3</v>
          </cell>
          <cell r="T2075">
            <v>3.924857543492792E-4</v>
          </cell>
          <cell r="U2075">
            <v>3.9248603423610337E-4</v>
          </cell>
          <cell r="V2075">
            <v>2.974232650731808E-4</v>
          </cell>
          <cell r="W2075">
            <v>2.9742428434306203E-4</v>
          </cell>
          <cell r="X2075">
            <v>1.1886382073168732E-3</v>
          </cell>
          <cell r="Y2075">
            <v>1.188638403628156E-3</v>
          </cell>
        </row>
        <row r="2076">
          <cell r="Q2076">
            <v>54095</v>
          </cell>
          <cell r="R2076">
            <v>1.9261914585561157E-4</v>
          </cell>
          <cell r="S2076">
            <v>1.3727512470713625E-3</v>
          </cell>
          <cell r="T2076">
            <v>3.9248571241142795E-4</v>
          </cell>
          <cell r="U2076">
            <v>3.9248598981252663E-4</v>
          </cell>
          <cell r="V2076">
            <v>2.974232296907708E-4</v>
          </cell>
          <cell r="W2076">
            <v>2.9742423987887779E-4</v>
          </cell>
          <cell r="X2076">
            <v>1.1886381235609272E-3</v>
          </cell>
          <cell r="Y2076">
            <v>1.1886383181290738E-3</v>
          </cell>
        </row>
        <row r="2077">
          <cell r="Q2077">
            <v>54102</v>
          </cell>
          <cell r="R2077">
            <v>1.9261911280511575E-4</v>
          </cell>
          <cell r="S2077">
            <v>1.3727511664842081E-3</v>
          </cell>
          <cell r="T2077">
            <v>3.9248567084607827E-4</v>
          </cell>
          <cell r="U2077">
            <v>3.9248594578341684E-4</v>
          </cell>
          <cell r="V2077">
            <v>2.9742319462373044E-4</v>
          </cell>
          <cell r="W2077">
            <v>2.9742419581061551E-4</v>
          </cell>
          <cell r="X2077">
            <v>1.1886380405487307E-3</v>
          </cell>
          <cell r="Y2077">
            <v>1.1886382333891408E-3</v>
          </cell>
        </row>
        <row r="2078">
          <cell r="Q2078">
            <v>54109</v>
          </cell>
          <cell r="R2078">
            <v>1.9261908004919529E-4</v>
          </cell>
          <cell r="S2078">
            <v>1.3727510866127046E-3</v>
          </cell>
          <cell r="T2078">
            <v>3.9248562964993807E-4</v>
          </cell>
          <cell r="U2078">
            <v>3.9248590214528901E-4</v>
          </cell>
          <cell r="V2078">
            <v>2.9742315986926139E-4</v>
          </cell>
          <cell r="W2078">
            <v>2.9742415213476601E-4</v>
          </cell>
          <cell r="X2078">
            <v>1.1886379582737123E-3</v>
          </cell>
          <cell r="Y2078">
            <v>1.1886381494016509E-3</v>
          </cell>
        </row>
        <row r="2079">
          <cell r="Q2079">
            <v>54116</v>
          </cell>
          <cell r="R2079">
            <v>1.9261904758523639E-4</v>
          </cell>
          <cell r="S2079">
            <v>1.3727510074505284E-3</v>
          </cell>
          <cell r="T2079">
            <v>3.9248558881974414E-4</v>
          </cell>
          <cell r="U2079">
            <v>3.9248585889468859E-4</v>
          </cell>
          <cell r="V2079">
            <v>2.9742312542459004E-4</v>
          </cell>
          <cell r="W2079">
            <v>2.9742410884785121E-4</v>
          </cell>
          <cell r="X2079">
            <v>1.1886378767293586E-3</v>
          </cell>
          <cell r="Y2079">
            <v>1.1886380661599561E-3</v>
          </cell>
        </row>
        <row r="2080">
          <cell r="Q2080">
            <v>54123</v>
          </cell>
          <cell r="R2080">
            <v>1.9261901541064847E-4</v>
          </cell>
          <cell r="S2080">
            <v>1.3727509289914121E-3</v>
          </cell>
          <cell r="T2080">
            <v>3.9248554835226196E-4</v>
          </cell>
          <cell r="U2080">
            <v>3.9248581602819156E-4</v>
          </cell>
          <cell r="V2080">
            <v>2.9742309128696719E-4</v>
          </cell>
          <cell r="W2080">
            <v>2.9742406594642363E-4</v>
          </cell>
          <cell r="X2080">
            <v>1.1886377959092133E-3</v>
          </cell>
          <cell r="Y2080">
            <v>1.1886379836574677E-3</v>
          </cell>
        </row>
        <row r="2081">
          <cell r="Q2081">
            <v>54130</v>
          </cell>
          <cell r="R2081">
            <v>1.9261898352286371E-4</v>
          </cell>
          <cell r="S2081">
            <v>1.3727508512291426E-3</v>
          </cell>
          <cell r="T2081">
            <v>3.9248550824428545E-4</v>
          </cell>
          <cell r="U2081">
            <v>3.9248577354240378E-4</v>
          </cell>
          <cell r="V2081">
            <v>2.9742305745366807E-4</v>
          </cell>
          <cell r="W2081">
            <v>2.9742402342706619E-4</v>
          </cell>
          <cell r="X2081">
            <v>1.1886377158068769E-3</v>
          </cell>
          <cell r="Y2081">
            <v>1.188637901887654E-3</v>
          </cell>
        </row>
        <row r="2082">
          <cell r="Q2082">
            <v>54137</v>
          </cell>
          <cell r="R2082">
            <v>1.9261895191933698E-4</v>
          </cell>
          <cell r="S2082">
            <v>1.3727507741575619E-3</v>
          </cell>
          <cell r="T2082">
            <v>3.9248546849263675E-4</v>
          </cell>
          <cell r="U2082">
            <v>3.9248573143396107E-4</v>
          </cell>
          <cell r="V2082">
            <v>2.9742302392199178E-4</v>
          </cell>
          <cell r="W2082">
            <v>2.9742398128639188E-4</v>
          </cell>
          <cell r="X2082">
            <v>1.1886376364160058E-3</v>
          </cell>
          <cell r="Y2082">
            <v>1.1886378208440412E-3</v>
          </cell>
        </row>
        <row r="2083">
          <cell r="Q2083">
            <v>54144</v>
          </cell>
          <cell r="R2083">
            <v>1.9261892059754568E-4</v>
          </cell>
          <cell r="S2083">
            <v>1.372750697770566E-3</v>
          </cell>
          <cell r="T2083">
            <v>3.9248542909416589E-4</v>
          </cell>
          <cell r="U2083">
            <v>3.924856896995287E-4</v>
          </cell>
          <cell r="V2083">
            <v>2.9742299068926135E-4</v>
          </cell>
          <cell r="W2083">
            <v>2.9742393952104359E-4</v>
          </cell>
          <cell r="X2083">
            <v>1.1886375577303129E-3</v>
          </cell>
          <cell r="Y2083">
            <v>1.1886377405202124E-3</v>
          </cell>
        </row>
        <row r="2084">
          <cell r="Q2084">
            <v>54155</v>
          </cell>
          <cell r="R2084">
            <v>1.9261887194080198E-4</v>
          </cell>
          <cell r="S2084">
            <v>1.372750579102464E-3</v>
          </cell>
          <cell r="T2084">
            <v>3.9248536788834596E-4</v>
          </cell>
          <cell r="U2084">
            <v>3.9248562486456269E-4</v>
          </cell>
          <cell r="V2084">
            <v>2.974229390640181E-4</v>
          </cell>
          <cell r="W2084">
            <v>2.9742387464010064E-4</v>
          </cell>
          <cell r="X2084">
            <v>1.1886374354911425E-3</v>
          </cell>
          <cell r="Y2084">
            <v>1.1886376157360303E-3</v>
          </cell>
        </row>
        <row r="2085">
          <cell r="Q2085">
            <v>54162</v>
          </cell>
          <cell r="R2085">
            <v>1.9261884133204484E-4</v>
          </cell>
          <cell r="S2085">
            <v>1.3727505044481738E-3</v>
          </cell>
          <cell r="T2085">
            <v>3.9248532938377544E-4</v>
          </cell>
          <cell r="U2085">
            <v>3.9248558407676333E-4</v>
          </cell>
          <cell r="V2085">
            <v>2.9742290658787827E-4</v>
          </cell>
          <cell r="W2085">
            <v>2.9742383382466779E-4</v>
          </cell>
          <cell r="X2085">
            <v>1.1886373585902779E-3</v>
          </cell>
          <cell r="Y2085">
            <v>1.1886375372340012E-3</v>
          </cell>
        </row>
        <row r="2086">
          <cell r="Q2086">
            <v>54169</v>
          </cell>
          <cell r="R2086">
            <v>1.9261881099619411E-4</v>
          </cell>
          <cell r="S2086">
            <v>1.3727504304571027E-3</v>
          </cell>
          <cell r="T2086">
            <v>3.9248529122135718E-4</v>
          </cell>
          <cell r="U2086">
            <v>3.9248554365130223E-4</v>
          </cell>
          <cell r="V2086">
            <v>2.9742287440131523E-4</v>
          </cell>
          <cell r="W2086">
            <v>2.974237933728113E-4</v>
          </cell>
          <cell r="X2086">
            <v>1.1886372823725832E-3</v>
          </cell>
          <cell r="Y2086">
            <v>1.1886374594292949E-3</v>
          </cell>
        </row>
        <row r="2087">
          <cell r="Q2087">
            <v>54176</v>
          </cell>
          <cell r="R2087">
            <v>1.9261878093082736E-4</v>
          </cell>
          <cell r="S2087">
            <v>1.3727503571233882E-3</v>
          </cell>
          <cell r="T2087">
            <v>3.924852533980658E-4</v>
          </cell>
          <cell r="U2087">
            <v>3.9248550358497654E-4</v>
          </cell>
          <cell r="V2087">
            <v>2.9742284250175834E-4</v>
          </cell>
          <cell r="W2087">
            <v>2.9742375328130729E-4</v>
          </cell>
          <cell r="X2087">
            <v>1.1886372068320194E-3</v>
          </cell>
          <cell r="Y2087">
            <v>1.1886373823157478E-3</v>
          </cell>
        </row>
        <row r="2088">
          <cell r="Q2088">
            <v>54183</v>
          </cell>
          <cell r="R2088">
            <v>1.9261875113354358E-4</v>
          </cell>
          <cell r="S2088">
            <v>1.3727502844412187E-3</v>
          </cell>
          <cell r="T2088">
            <v>3.9248521591090242E-4</v>
          </cell>
          <cell r="U2088">
            <v>3.9248546387461155E-4</v>
          </cell>
          <cell r="V2088">
            <v>2.9742281088665973E-4</v>
          </cell>
          <cell r="W2088">
            <v>2.9742371354696024E-4</v>
          </cell>
          <cell r="X2088">
            <v>1.1886371319626006E-3</v>
          </cell>
          <cell r="Y2088">
            <v>1.1886373058872508E-3</v>
          </cell>
        </row>
        <row r="2089">
          <cell r="Q2089">
            <v>54190</v>
          </cell>
          <cell r="R2089">
            <v>1.9261872160196298E-4</v>
          </cell>
          <cell r="S2089">
            <v>1.3727502124048347E-3</v>
          </cell>
          <cell r="T2089">
            <v>3.9248517875689479E-4</v>
          </cell>
          <cell r="U2089">
            <v>3.9248542451706059E-4</v>
          </cell>
          <cell r="V2089">
            <v>2.9742277955349401E-4</v>
          </cell>
          <cell r="W2089">
            <v>2.9742367416660308E-4</v>
          </cell>
          <cell r="X2089">
            <v>1.1886370577583935E-3</v>
          </cell>
          <cell r="Y2089">
            <v>1.1886372301377487E-3</v>
          </cell>
        </row>
        <row r="2090">
          <cell r="Q2090">
            <v>54197</v>
          </cell>
          <cell r="R2090">
            <v>1.926186923337267E-4</v>
          </cell>
          <cell r="S2090">
            <v>1.3727501410085261E-3</v>
          </cell>
          <cell r="T2090">
            <v>3.924851419330965E-4</v>
          </cell>
          <cell r="U2090">
            <v>3.9248538550920445E-4</v>
          </cell>
          <cell r="V2090">
            <v>2.9742274849975809E-4</v>
          </cell>
          <cell r="W2090">
            <v>2.9742363513709635E-4</v>
          </cell>
          <cell r="X2090">
            <v>1.1886369842135172E-3</v>
          </cell>
          <cell r="Y2090">
            <v>1.1886371550612386E-3</v>
          </cell>
        </row>
        <row r="2091">
          <cell r="Q2091">
            <v>54204</v>
          </cell>
          <cell r="R2091">
            <v>1.9261866332649682E-4</v>
          </cell>
          <cell r="S2091">
            <v>1.3727500702466343E-3</v>
          </cell>
          <cell r="T2091">
            <v>3.9248510543658728E-4</v>
          </cell>
          <cell r="U2091">
            <v>3.9248534684795154E-4</v>
          </cell>
          <cell r="V2091">
            <v>2.9742271772297099E-4</v>
          </cell>
          <cell r="W2091">
            <v>2.9742359645532854E-4</v>
          </cell>
          <cell r="X2091">
            <v>1.188636911322142E-3</v>
          </cell>
          <cell r="Y2091">
            <v>1.1886370806517717E-3</v>
          </cell>
        </row>
        <row r="2092">
          <cell r="Q2092">
            <v>54211</v>
          </cell>
          <cell r="R2092">
            <v>1.92618634577956E-4</v>
          </cell>
          <cell r="S2092">
            <v>1.3727500001135494E-3</v>
          </cell>
          <cell r="T2092">
            <v>3.9248506926447245E-4</v>
          </cell>
          <cell r="U2092">
            <v>3.9248530853023736E-4</v>
          </cell>
          <cell r="V2092">
            <v>2.9742268722067369E-4</v>
          </cell>
          <cell r="W2092">
            <v>2.9742355811821549E-4</v>
          </cell>
          <cell r="X2092">
            <v>1.1886368390784899E-3</v>
          </cell>
          <cell r="Y2092">
            <v>1.1886370069034502E-3</v>
          </cell>
        </row>
        <row r="2093">
          <cell r="Q2093">
            <v>54218</v>
          </cell>
          <cell r="R2093">
            <v>1.9261860608580741E-4</v>
          </cell>
          <cell r="S2093">
            <v>1.3727499306037112E-3</v>
          </cell>
          <cell r="T2093">
            <v>3.9248503341388275E-4</v>
          </cell>
          <cell r="U2093">
            <v>3.9248527055302425E-4</v>
          </cell>
          <cell r="V2093">
            <v>2.9742265699042884E-4</v>
          </cell>
          <cell r="W2093">
            <v>2.9742352012270023E-4</v>
          </cell>
          <cell r="X2093">
            <v>1.1886367674768337E-3</v>
          </cell>
          <cell r="Y2093">
            <v>1.1886369338104292E-3</v>
          </cell>
        </row>
        <row r="2094">
          <cell r="Q2094">
            <v>54225</v>
          </cell>
          <cell r="R2094">
            <v>1.9261857784777452E-4</v>
          </cell>
          <cell r="S2094">
            <v>1.3727498617116089E-3</v>
          </cell>
          <cell r="T2094">
            <v>3.9248499788197417E-4</v>
          </cell>
          <cell r="U2094">
            <v>3.9248523291330136E-4</v>
          </cell>
          <cell r="V2094">
            <v>2.9742262702982063E-4</v>
          </cell>
          <cell r="W2094">
            <v>2.9742348246575279E-4</v>
          </cell>
          <cell r="X2094">
            <v>1.1886366965114959E-3</v>
          </cell>
          <cell r="Y2094">
            <v>1.1886368613669143E-3</v>
          </cell>
        </row>
        <row r="2095">
          <cell r="Q2095">
            <v>54232</v>
          </cell>
          <cell r="R2095">
            <v>1.9261854986160084E-4</v>
          </cell>
          <cell r="S2095">
            <v>1.372749793431779E-3</v>
          </cell>
          <cell r="T2095">
            <v>3.9248496266592779E-4</v>
          </cell>
          <cell r="U2095">
            <v>3.9248519560808434E-4</v>
          </cell>
          <cell r="V2095">
            <v>2.9742259733645459E-4</v>
          </cell>
          <cell r="W2095">
            <v>2.9742344514436993E-4</v>
          </cell>
          <cell r="X2095">
            <v>1.18863662617685E-3</v>
          </cell>
          <cell r="Y2095">
            <v>1.1886367895671628E-3</v>
          </cell>
        </row>
        <row r="2096">
          <cell r="Q2096">
            <v>54239</v>
          </cell>
          <cell r="R2096">
            <v>1.9261852212504991E-4</v>
          </cell>
          <cell r="S2096">
            <v>1.3727497257588071E-3</v>
          </cell>
          <cell r="T2096">
            <v>3.9248492776294938E-4</v>
          </cell>
          <cell r="U2096">
            <v>3.9248515863441505E-4</v>
          </cell>
          <cell r="V2096">
            <v>2.9742256790795746E-4</v>
          </cell>
          <cell r="W2096">
            <v>2.9742340815557499E-4</v>
          </cell>
          <cell r="X2096">
            <v>1.1886365564673178E-3</v>
          </cell>
          <cell r="Y2096">
            <v>1.1886367184054819E-3</v>
          </cell>
        </row>
        <row r="2097">
          <cell r="Q2097">
            <v>54246</v>
          </cell>
          <cell r="R2097">
            <v>1.9261849463590497E-4</v>
          </cell>
          <cell r="S2097">
            <v>1.372749658687326E-3</v>
          </cell>
          <cell r="T2097">
            <v>3.9248489317026937E-4</v>
          </cell>
          <cell r="U2097">
            <v>3.924851219893613E-4</v>
          </cell>
          <cell r="V2097">
            <v>2.9742253874197691E-4</v>
          </cell>
          <cell r="W2097">
            <v>2.9742337149641745E-4</v>
          </cell>
          <cell r="X2097">
            <v>1.1886364873773712E-3</v>
          </cell>
          <cell r="Y2097">
            <v>1.1886366478762293E-3</v>
          </cell>
        </row>
        <row r="2098">
          <cell r="Q2098">
            <v>54253</v>
          </cell>
          <cell r="R2098">
            <v>1.9261846739196886E-4</v>
          </cell>
          <cell r="S2098">
            <v>1.3727495922120155E-3</v>
          </cell>
          <cell r="T2098">
            <v>3.924848588851425E-4</v>
          </cell>
          <cell r="U2098">
            <v>3.924850856700168E-4</v>
          </cell>
          <cell r="V2098">
            <v>2.9742250983618134E-4</v>
          </cell>
          <cell r="W2098">
            <v>2.9742333516397286E-4</v>
          </cell>
          <cell r="X2098">
            <v>1.1886364189015299E-3</v>
          </cell>
          <cell r="Y2098">
            <v>1.1886365779738119E-3</v>
          </cell>
        </row>
        <row r="2099">
          <cell r="Q2099">
            <v>54260</v>
          </cell>
          <cell r="R2099">
            <v>1.9261844039106382E-4</v>
          </cell>
          <cell r="S2099">
            <v>1.3727495263276027E-3</v>
          </cell>
          <cell r="T2099">
            <v>3.9248482490484768E-4</v>
          </cell>
          <cell r="U2099">
            <v>3.9248504967350064E-4</v>
          </cell>
          <cell r="V2099">
            <v>2.9742248118825985E-4</v>
          </cell>
          <cell r="W2099">
            <v>2.9742329915534264E-4</v>
          </cell>
          <cell r="X2099">
            <v>1.1886363510343622E-3</v>
          </cell>
          <cell r="Y2099">
            <v>1.1886365086926861E-3</v>
          </cell>
        </row>
        <row r="2100">
          <cell r="Q2100">
            <v>54267</v>
          </cell>
          <cell r="R2100">
            <v>1.9261841363103134E-4</v>
          </cell>
          <cell r="S2100">
            <v>1.3727494610288604E-3</v>
          </cell>
          <cell r="T2100">
            <v>3.9248479122668781E-4</v>
          </cell>
          <cell r="U2100">
            <v>3.9248501399695749E-4</v>
          </cell>
          <cell r="V2100">
            <v>2.9742245279592189E-4</v>
          </cell>
          <cell r="W2100">
            <v>2.9742326346765373E-4</v>
          </cell>
          <cell r="X2100">
            <v>1.1886362837704844E-3</v>
          </cell>
          <cell r="Y2100">
            <v>1.1886364400273569E-3</v>
          </cell>
        </row>
        <row r="2101">
          <cell r="Q2101">
            <v>54274</v>
          </cell>
          <cell r="R2101">
            <v>1.9261838710973205E-4</v>
          </cell>
          <cell r="S2101">
            <v>1.3727493963106082E-3</v>
          </cell>
          <cell r="T2101">
            <v>3.9248475784798941E-4</v>
          </cell>
          <cell r="U2101">
            <v>3.9248497863755692E-4</v>
          </cell>
          <cell r="V2101">
            <v>2.9742242465689731E-4</v>
          </cell>
          <cell r="W2101">
            <v>2.9742322809805851E-4</v>
          </cell>
          <cell r="X2101">
            <v>1.1886362171045594E-3</v>
          </cell>
          <cell r="Y2101">
            <v>1.1886363719723775E-3</v>
          </cell>
        </row>
        <row r="2102">
          <cell r="Q2102">
            <v>54281</v>
          </cell>
          <cell r="R2102">
            <v>1.9261836082504538E-4</v>
          </cell>
          <cell r="S2102">
            <v>1.3727493321677104E-3</v>
          </cell>
          <cell r="T2102">
            <v>3.9248472476610262E-4</v>
          </cell>
          <cell r="U2102">
            <v>3.9248494359249349E-4</v>
          </cell>
          <cell r="V2102">
            <v>2.9742239676893573E-4</v>
          </cell>
          <cell r="W2102">
            <v>2.9742319304373443E-4</v>
          </cell>
          <cell r="X2102">
            <v>1.1886361510312978E-3</v>
          </cell>
          <cell r="Y2102">
            <v>1.1886363045223495E-3</v>
          </cell>
        </row>
        <row r="2103">
          <cell r="Q2103">
            <v>54288</v>
          </cell>
          <cell r="R2103">
            <v>1.9261833477486956E-4</v>
          </cell>
          <cell r="S2103">
            <v>1.3727492685950771E-3</v>
          </cell>
          <cell r="T2103">
            <v>3.9248469197840087E-4</v>
          </cell>
          <cell r="U2103">
            <v>3.9248490885898641E-4</v>
          </cell>
          <cell r="V2103">
            <v>2.9742236912980695E-4</v>
          </cell>
          <cell r="W2103">
            <v>2.9742315830188381E-4</v>
          </cell>
          <cell r="X2103">
            <v>1.1886360855454562E-3</v>
          </cell>
          <cell r="Y2103">
            <v>1.1886362376719213E-3</v>
          </cell>
        </row>
        <row r="2104">
          <cell r="Q2104">
            <v>54295</v>
          </cell>
          <cell r="R2104">
            <v>1.9261830895712142E-4</v>
          </cell>
          <cell r="S2104">
            <v>1.3727492055876629E-3</v>
          </cell>
          <cell r="T2104">
            <v>3.9248465948228071E-4</v>
          </cell>
          <cell r="U2104">
            <v>3.924848744342794E-4</v>
          </cell>
          <cell r="V2104">
            <v>2.9742234173730034E-4</v>
          </cell>
          <cell r="W2104">
            <v>2.9742312386973381E-4</v>
          </cell>
          <cell r="X2104">
            <v>1.1886360206418379E-3</v>
          </cell>
          <cell r="Y2104">
            <v>1.188636171415789E-3</v>
          </cell>
        </row>
        <row r="2105">
          <cell r="Q2105">
            <v>54302</v>
          </cell>
          <cell r="R2105">
            <v>1.9261828336973613E-4</v>
          </cell>
          <cell r="S2105">
            <v>1.3727491431404671E-3</v>
          </cell>
          <cell r="T2105">
            <v>3.9248462727516152E-4</v>
          </cell>
          <cell r="U2105">
            <v>3.9248484031564033E-4</v>
          </cell>
          <cell r="V2105">
            <v>2.9742231458922483E-4</v>
          </cell>
          <cell r="W2105">
            <v>2.9742308974453597E-4</v>
          </cell>
          <cell r="X2105">
            <v>1.1886359563152912E-3</v>
          </cell>
          <cell r="Y2105">
            <v>1.1886361057486948E-3</v>
          </cell>
        </row>
        <row r="2106">
          <cell r="Q2106">
            <v>54309</v>
          </cell>
          <cell r="R2106">
            <v>1.926182580106672E-4</v>
          </cell>
          <cell r="S2106">
            <v>1.3727490812485326E-3</v>
          </cell>
          <cell r="T2106">
            <v>3.9248459535448551E-4</v>
          </cell>
          <cell r="U2106">
            <v>3.9248480650036125E-4</v>
          </cell>
          <cell r="V2106">
            <v>2.9742228768340871E-4</v>
          </cell>
          <cell r="W2106">
            <v>2.9742305592356607E-4</v>
          </cell>
          <cell r="X2106">
            <v>1.1886358925607104E-3</v>
          </cell>
          <cell r="Y2106">
            <v>1.1886360406654277E-3</v>
          </cell>
        </row>
        <row r="2107">
          <cell r="Q2107">
            <v>54316</v>
          </cell>
          <cell r="R2107">
            <v>1.9261823287788614E-4</v>
          </cell>
          <cell r="S2107">
            <v>1.3727490199069458E-3</v>
          </cell>
          <cell r="T2107">
            <v>3.9248456371771738E-4</v>
          </cell>
          <cell r="U2107">
            <v>3.9248477298575794E-4</v>
          </cell>
          <cell r="V2107">
            <v>2.9742226101769952E-4</v>
          </cell>
          <cell r="W2107">
            <v>2.9742302240412402E-4</v>
          </cell>
          <cell r="X2107">
            <v>1.1886358293730344E-3</v>
          </cell>
          <cell r="Y2107">
            <v>1.188635976160822E-3</v>
          </cell>
        </row>
        <row r="2108">
          <cell r="Q2108">
            <v>54323</v>
          </cell>
          <cell r="R2108">
            <v>1.9261820796938244E-4</v>
          </cell>
          <cell r="S2108">
            <v>1.372748959110837E-3</v>
          </cell>
          <cell r="T2108">
            <v>3.9248453236234406E-4</v>
          </cell>
          <cell r="U2108">
            <v>3.9248473976916977E-4</v>
          </cell>
          <cell r="V2108">
            <v>2.9742223458996381E-4</v>
          </cell>
          <cell r="W2108">
            <v>2.9742298918353352E-4</v>
          </cell>
          <cell r="X2108">
            <v>1.1886357667472466E-3</v>
          </cell>
          <cell r="Y2108">
            <v>1.1886359122297578E-3</v>
          </cell>
        </row>
        <row r="2109">
          <cell r="Q2109">
            <v>54330</v>
          </cell>
          <cell r="R2109">
            <v>1.9261818328316339E-4</v>
          </cell>
          <cell r="S2109">
            <v>1.3727488988553788E-3</v>
          </cell>
          <cell r="T2109">
            <v>3.924845012858747E-4</v>
          </cell>
          <cell r="U2109">
            <v>3.9248470684795958E-4</v>
          </cell>
          <cell r="V2109">
            <v>2.9742220839808691E-4</v>
          </cell>
          <cell r="W2109">
            <v>2.9742295625914195E-4</v>
          </cell>
          <cell r="X2109">
            <v>1.1886357046783744E-3</v>
          </cell>
          <cell r="Y2109">
            <v>1.1886358488671603E-3</v>
          </cell>
        </row>
        <row r="2110">
          <cell r="Q2110">
            <v>54337</v>
          </cell>
          <cell r="R2110">
            <v>1.9261815881725387E-4</v>
          </cell>
          <cell r="S2110">
            <v>1.3727488391357865E-3</v>
          </cell>
          <cell r="T2110">
            <v>3.924844704858403E-4</v>
          </cell>
          <cell r="U2110">
            <v>3.9248467421951341E-4</v>
          </cell>
          <cell r="V2110">
            <v>2.97422182439973E-4</v>
          </cell>
          <cell r="W2110">
            <v>2.9742292362832008E-4</v>
          </cell>
          <cell r="X2110">
            <v>1.1886356431614893E-3</v>
          </cell>
          <cell r="Y2110">
            <v>1.1886357860679991E-3</v>
          </cell>
        </row>
        <row r="2111">
          <cell r="Q2111">
            <v>54344</v>
          </cell>
          <cell r="R2111">
            <v>1.9261813456969618E-4</v>
          </cell>
          <cell r="S2111">
            <v>1.3727487799473175E-3</v>
          </cell>
          <cell r="T2111">
            <v>3.9248443995979371E-4</v>
          </cell>
          <cell r="U2111">
            <v>3.9248464188124029E-4</v>
          </cell>
          <cell r="V2111">
            <v>2.9742215671354463E-4</v>
          </cell>
          <cell r="W2111">
            <v>2.9742289128846191E-4</v>
          </cell>
          <cell r="X2111">
            <v>1.188635582191706E-3</v>
          </cell>
          <cell r="Y2111">
            <v>1.188635723827288E-3</v>
          </cell>
        </row>
        <row r="2112">
          <cell r="Q2112">
            <v>54351</v>
          </cell>
          <cell r="R2112">
            <v>1.9261811053855002E-4</v>
          </cell>
          <cell r="S2112">
            <v>1.3727487212852707E-3</v>
          </cell>
          <cell r="T2112">
            <v>3.9248440970530914E-4</v>
          </cell>
          <cell r="U2112">
            <v>3.9248460983057202E-4</v>
          </cell>
          <cell r="V2112">
            <v>2.9742213121674286E-4</v>
          </cell>
          <cell r="W2112">
            <v>2.9742285923698445E-4</v>
          </cell>
          <cell r="X2112">
            <v>1.1886355217641826E-3</v>
          </cell>
          <cell r="Y2112">
            <v>1.1886356621400853E-3</v>
          </cell>
        </row>
        <row r="2113">
          <cell r="Q2113">
            <v>54358</v>
          </cell>
          <cell r="R2113">
            <v>1.9261808672189218E-4</v>
          </cell>
          <cell r="S2113">
            <v>1.3727486631449869E-3</v>
          </cell>
          <cell r="T2113">
            <v>3.9248437971998236E-4</v>
          </cell>
          <cell r="U2113">
            <v>3.924845780649631E-4</v>
          </cell>
          <cell r="V2113">
            <v>2.9742210594752689E-4</v>
          </cell>
          <cell r="W2113">
            <v>2.974228274713275E-4</v>
          </cell>
          <cell r="X2113">
            <v>1.188635461874119E-3</v>
          </cell>
          <cell r="Y2113">
            <v>1.1886356010014918E-3</v>
          </cell>
        </row>
        <row r="2114">
          <cell r="Q2114">
            <v>54365</v>
          </cell>
          <cell r="R2114">
            <v>1.9261806311781648E-4</v>
          </cell>
          <cell r="S2114">
            <v>1.3727486055218471E-3</v>
          </cell>
          <cell r="T2114">
            <v>3.9248435000143015E-4</v>
          </cell>
          <cell r="U2114">
            <v>3.9248454658189034E-4</v>
          </cell>
          <cell r="V2114">
            <v>2.9742208090387392E-4</v>
          </cell>
          <cell r="W2114">
            <v>2.9742279598895356E-4</v>
          </cell>
          <cell r="X2114">
            <v>1.1886354025167579E-3</v>
          </cell>
          <cell r="Y2114">
            <v>1.1886355404066525E-3</v>
          </cell>
        </row>
        <row r="2115">
          <cell r="Q2115">
            <v>54372</v>
          </cell>
          <cell r="R2115">
            <v>1.9261803972443357E-4</v>
          </cell>
          <cell r="S2115">
            <v>1.3727485484112739E-3</v>
          </cell>
          <cell r="T2115">
            <v>3.9248432054729039E-4</v>
          </cell>
          <cell r="U2115">
            <v>3.9248451537885284E-4</v>
          </cell>
          <cell r="V2115">
            <v>2.9742205608377921E-4</v>
          </cell>
          <cell r="W2115">
            <v>2.9742276478734742E-4</v>
          </cell>
          <cell r="X2115">
            <v>1.1886353436873838E-3</v>
          </cell>
          <cell r="Y2115">
            <v>1.1886354803507541E-3</v>
          </cell>
        </row>
        <row r="2116">
          <cell r="Q2116">
            <v>54379</v>
          </cell>
          <cell r="R2116">
            <v>1.9261801653987085E-4</v>
          </cell>
          <cell r="S2116">
            <v>1.3727484918087294E-3</v>
          </cell>
          <cell r="T2116">
            <v>3.9248429135522165E-4</v>
          </cell>
          <cell r="U2116">
            <v>3.9248448445337159E-4</v>
          </cell>
          <cell r="V2116">
            <v>2.9742203148525552E-4</v>
          </cell>
          <cell r="W2116">
            <v>2.974227338640162E-4</v>
          </cell>
          <cell r="X2116">
            <v>1.1886352853813227E-3</v>
          </cell>
          <cell r="Y2116">
            <v>1.1886354208290265E-3</v>
          </cell>
        </row>
        <row r="2117">
          <cell r="Q2117">
            <v>54386</v>
          </cell>
          <cell r="R2117">
            <v>1.9261799356227229E-4</v>
          </cell>
          <cell r="S2117">
            <v>1.3727484357097164E-3</v>
          </cell>
          <cell r="T2117">
            <v>3.9248426242290325E-4</v>
          </cell>
          <cell r="U2117">
            <v>3.9248445380298951E-4</v>
          </cell>
          <cell r="V2117">
            <v>2.9742200710633341E-4</v>
          </cell>
          <cell r="W2117">
            <v>2.9742270321648893E-4</v>
          </cell>
          <cell r="X2117">
            <v>1.1886352275939417E-3</v>
          </cell>
          <cell r="Y2117">
            <v>1.1886353618367411E-3</v>
          </cell>
        </row>
        <row r="2118">
          <cell r="Q2118">
            <v>54393</v>
          </cell>
          <cell r="R2118">
            <v>1.9261797078979823E-4</v>
          </cell>
          <cell r="S2118">
            <v>1.3727483801097764E-3</v>
          </cell>
          <cell r="T2118">
            <v>3.9248423374803484E-4</v>
          </cell>
          <cell r="U2118">
            <v>3.9248442342527116E-4</v>
          </cell>
          <cell r="V2118">
            <v>2.9742198294506066E-4</v>
          </cell>
          <cell r="W2118">
            <v>2.9742267284231657E-4</v>
          </cell>
          <cell r="X2118">
            <v>1.1886351703206488E-3</v>
          </cell>
          <cell r="Y2118">
            <v>1.1886353033692112E-3</v>
          </cell>
        </row>
        <row r="2119">
          <cell r="Q2119">
            <v>54400</v>
          </cell>
          <cell r="R2119">
            <v>1.926179482206253E-4</v>
          </cell>
          <cell r="S2119">
            <v>1.372748325004491E-3</v>
          </cell>
          <cell r="T2119">
            <v>3.9248420532833638E-4</v>
          </cell>
          <cell r="U2119">
            <v>3.924843933178025E-4</v>
          </cell>
          <cell r="V2119">
            <v>2.974219589995025E-4</v>
          </cell>
          <cell r="W2119">
            <v>2.9742264273907175E-4</v>
          </cell>
          <cell r="X2119">
            <v>1.1886351135568924E-3</v>
          </cell>
          <cell r="Y2119">
            <v>1.1886352454217909E-3</v>
          </cell>
        </row>
        <row r="2120">
          <cell r="Q2120">
            <v>54407</v>
          </cell>
          <cell r="R2120">
            <v>1.9261792585294625E-4</v>
          </cell>
          <cell r="S2120">
            <v>1.3727482703894801E-3</v>
          </cell>
          <cell r="T2120">
            <v>3.9248417716154787E-4</v>
          </cell>
          <cell r="U2120">
            <v>3.9248436347819071E-4</v>
          </cell>
          <cell r="V2120">
            <v>2.974219352677411E-4</v>
          </cell>
          <cell r="W2120">
            <v>2.9742261290434835E-4</v>
          </cell>
          <cell r="X2120">
            <v>1.1886350572981607E-3</v>
          </cell>
          <cell r="Y2120">
            <v>1.188635187989876E-3</v>
          </cell>
        </row>
        <row r="2121">
          <cell r="Q2121">
            <v>54414</v>
          </cell>
          <cell r="R2121">
            <v>1.9261790368496986E-4</v>
          </cell>
          <cell r="S2121">
            <v>1.3727482162604028E-3</v>
          </cell>
          <cell r="T2121">
            <v>3.9248414924542935E-4</v>
          </cell>
          <cell r="U2121">
            <v>3.9248433390406414E-4</v>
          </cell>
          <cell r="V2121">
            <v>2.9742191174787579E-4</v>
          </cell>
          <cell r="W2121">
            <v>2.9742258333576173E-4</v>
          </cell>
          <cell r="X2121">
            <v>1.1886350015399821E-3</v>
          </cell>
          <cell r="Y2121">
            <v>1.188635131068902E-3</v>
          </cell>
        </row>
        <row r="2122">
          <cell r="Q2122">
            <v>54421</v>
          </cell>
          <cell r="R2122">
            <v>1.9261788171492068E-4</v>
          </cell>
          <cell r="S2122">
            <v>1.3727481626129557E-3</v>
          </cell>
          <cell r="T2122">
            <v>3.9248412157776036E-4</v>
          </cell>
          <cell r="U2122">
            <v>3.9248430459307192E-4</v>
          </cell>
          <cell r="V2122">
            <v>2.9742188843802256E-4</v>
          </cell>
          <cell r="W2122">
            <v>2.9742255403094822E-4</v>
          </cell>
          <cell r="X2122">
            <v>1.1886349462779241E-3</v>
          </cell>
          <cell r="Y2122">
            <v>1.1886350746543452E-3</v>
          </cell>
        </row>
        <row r="2123">
          <cell r="Q2123">
            <v>54428</v>
          </cell>
          <cell r="R2123">
            <v>1.9261785994103907E-4</v>
          </cell>
          <cell r="S2123">
            <v>1.3727481094428736E-3</v>
          </cell>
          <cell r="T2123">
            <v>3.9248409415634019E-4</v>
          </cell>
          <cell r="U2123">
            <v>3.9248427554288394E-4</v>
          </cell>
          <cell r="V2123">
            <v>2.9742186533631413E-4</v>
          </cell>
          <cell r="W2123">
            <v>2.9742252498756502E-4</v>
          </cell>
          <cell r="X2123">
            <v>1.1886348915075931E-3</v>
          </cell>
          <cell r="Y2123">
            <v>1.1886350187417215E-3</v>
          </cell>
        </row>
        <row r="2124">
          <cell r="Q2124">
            <v>54435</v>
          </cell>
          <cell r="R2124">
            <v>1.9261783836158088E-4</v>
          </cell>
          <cell r="S2124">
            <v>1.3727480567459292E-3</v>
          </cell>
          <cell r="T2124">
            <v>3.9248406697898748E-4</v>
          </cell>
          <cell r="U2124">
            <v>3.9248424675119057E-4</v>
          </cell>
          <cell r="V2124">
            <v>2.9742184244089972E-4</v>
          </cell>
          <cell r="W2124">
            <v>2.9742249620329009E-4</v>
          </cell>
          <cell r="X2124">
            <v>1.1886348372246345E-3</v>
          </cell>
          <cell r="Y2124">
            <v>1.1886349633265861E-3</v>
          </cell>
        </row>
        <row r="2125">
          <cell r="Q2125">
            <v>54442</v>
          </cell>
          <cell r="R2125">
            <v>1.926178169748174E-4</v>
          </cell>
          <cell r="S2125">
            <v>1.3727480045179321E-3</v>
          </cell>
          <cell r="T2125">
            <v>3.9248404004354006E-4</v>
          </cell>
          <cell r="U2125">
            <v>3.9248421821570263E-4</v>
          </cell>
          <cell r="V2125">
            <v>2.9742181974994498E-4</v>
          </cell>
          <cell r="W2125">
            <v>2.9742246767582188E-4</v>
          </cell>
          <cell r="X2125">
            <v>1.188634783424732E-3</v>
          </cell>
          <cell r="Y2125">
            <v>1.1886349084045335E-3</v>
          </cell>
        </row>
        <row r="2126">
          <cell r="Q2126">
            <v>54449</v>
          </cell>
          <cell r="R2126">
            <v>1.9261779577903524E-4</v>
          </cell>
          <cell r="S2126">
            <v>1.3727479527547285E-3</v>
          </cell>
          <cell r="T2126">
            <v>3.924840133478548E-4</v>
          </cell>
          <cell r="U2126">
            <v>3.9248418993415095E-4</v>
          </cell>
          <cell r="V2126">
            <v>2.9742179726163174E-4</v>
          </cell>
          <cell r="W2126">
            <v>2.9742243940287914E-4</v>
          </cell>
          <cell r="X2126">
            <v>1.1886347301036072E-3</v>
          </cell>
          <cell r="Y2126">
            <v>1.1886348539711972E-3</v>
          </cell>
        </row>
        <row r="2127">
          <cell r="Q2127">
            <v>54456</v>
          </cell>
          <cell r="R2127">
            <v>1.9261777477253613E-4</v>
          </cell>
          <cell r="S2127">
            <v>1.3727479014522018E-3</v>
          </cell>
          <cell r="T2127">
            <v>3.9248398688980745E-4</v>
          </cell>
          <cell r="U2127">
            <v>3.9248416190428644E-4</v>
          </cell>
          <cell r="V2127">
            <v>2.974217749741579E-4</v>
          </cell>
          <cell r="W2127">
            <v>2.9742241138220091E-4</v>
          </cell>
          <cell r="X2127">
            <v>1.1886346772570192E-3</v>
          </cell>
          <cell r="Y2127">
            <v>1.188634800022249E-3</v>
          </cell>
        </row>
        <row r="2128">
          <cell r="Q2128">
            <v>54463</v>
          </cell>
          <cell r="R2128">
            <v>1.9261775395363692E-4</v>
          </cell>
          <cell r="S2128">
            <v>1.3727478506062715E-3</v>
          </cell>
          <cell r="T2128">
            <v>3.9248396066729257E-4</v>
          </cell>
          <cell r="U2128">
            <v>3.9248413412387983E-4</v>
          </cell>
          <cell r="V2128">
            <v>2.9742175288573739E-4</v>
          </cell>
          <cell r="W2128">
            <v>2.9742238361154605E-4</v>
          </cell>
          <cell r="X2128">
            <v>1.188634624880765E-3</v>
          </cell>
          <cell r="Y2128">
            <v>1.1886347465533988E-3</v>
          </cell>
        </row>
        <row r="2129">
          <cell r="Q2129">
            <v>54470</v>
          </cell>
          <cell r="R2129">
            <v>1.9261773332066926E-4</v>
          </cell>
          <cell r="S2129">
            <v>1.3727478002128928E-3</v>
          </cell>
          <cell r="T2129">
            <v>3.9248393467822322E-4</v>
          </cell>
          <cell r="U2129">
            <v>3.924841065907214E-4</v>
          </cell>
          <cell r="V2129">
            <v>2.9742173099459989E-4</v>
          </cell>
          <cell r="W2129">
            <v>2.9742235608869335E-4</v>
          </cell>
          <cell r="X2129">
            <v>1.1886345729706781E-3</v>
          </cell>
          <cell r="Y2129">
            <v>1.1886346935603941E-3</v>
          </cell>
        </row>
        <row r="2130">
          <cell r="Q2130">
            <v>54477</v>
          </cell>
          <cell r="R2130">
            <v>1.9261771287197959E-4</v>
          </cell>
          <cell r="S2130">
            <v>1.3727477502680568E-3</v>
          </cell>
          <cell r="T2130">
            <v>3.9248390892053075E-4</v>
          </cell>
          <cell r="U2130">
            <v>3.9248407930262102E-4</v>
          </cell>
          <cell r="V2130">
            <v>2.9742170929899077E-4</v>
          </cell>
          <cell r="W2130">
            <v>2.9742232881144122E-4</v>
          </cell>
          <cell r="X2130">
            <v>1.1886345215226292E-3</v>
          </cell>
          <cell r="Y2130">
            <v>1.1886346410390203E-3</v>
          </cell>
        </row>
        <row r="2131">
          <cell r="Q2131">
            <v>54484</v>
          </cell>
          <cell r="R2131">
            <v>1.9261769260592901E-4</v>
          </cell>
          <cell r="S2131">
            <v>1.3727477007677896E-3</v>
          </cell>
          <cell r="T2131">
            <v>3.9248388339216487E-4</v>
          </cell>
          <cell r="U2131">
            <v>3.9248405225740778E-4</v>
          </cell>
          <cell r="V2131">
            <v>2.9742168779717091E-4</v>
          </cell>
          <cell r="W2131">
            <v>2.974223017776075E-4</v>
          </cell>
          <cell r="X2131">
            <v>1.1886344705325247E-3</v>
          </cell>
          <cell r="Y2131">
            <v>1.1886345889850997E-3</v>
          </cell>
        </row>
        <row r="2132">
          <cell r="Q2132">
            <v>54491</v>
          </cell>
          <cell r="R2132">
            <v>1.926176725208931E-4</v>
          </cell>
          <cell r="S2132">
            <v>1.3727476517081528E-3</v>
          </cell>
          <cell r="T2132">
            <v>3.9248385809109336E-4</v>
          </cell>
          <cell r="U2132">
            <v>3.9248402545292993E-4</v>
          </cell>
          <cell r="V2132">
            <v>2.974216664874166E-4</v>
          </cell>
          <cell r="W2132">
            <v>2.9742227498502931E-4</v>
          </cell>
          <cell r="X2132">
            <v>1.1886344199963077E-3</v>
          </cell>
          <cell r="Y2132">
            <v>1.1886345373944909E-3</v>
          </cell>
        </row>
        <row r="2133">
          <cell r="Q2133">
            <v>54498</v>
          </cell>
          <cell r="R2133">
            <v>1.9261765261526184E-4</v>
          </cell>
          <cell r="S2133">
            <v>1.3727476030852422E-3</v>
          </cell>
          <cell r="T2133">
            <v>3.9248383301530181E-4</v>
          </cell>
          <cell r="U2133">
            <v>3.9248399888705462E-4</v>
          </cell>
          <cell r="V2133">
            <v>2.9742164536801941E-4</v>
          </cell>
          <cell r="W2133">
            <v>2.9742224843156296E-4</v>
          </cell>
          <cell r="X2133">
            <v>1.1886343699099571E-3</v>
          </cell>
          <cell r="Y2133">
            <v>1.1886344862630902E-3</v>
          </cell>
        </row>
        <row r="2134">
          <cell r="Q2134">
            <v>54505</v>
          </cell>
          <cell r="R2134">
            <v>1.9261763288743947E-4</v>
          </cell>
          <cell r="S2134">
            <v>1.3727475548951885E-3</v>
          </cell>
          <cell r="T2134">
            <v>3.9248380816279369E-4</v>
          </cell>
          <cell r="U2134">
            <v>3.9248397255766781E-4</v>
          </cell>
          <cell r="V2134">
            <v>2.9742162443728597E-4</v>
          </cell>
          <cell r="W2134">
            <v>2.9742222211508358E-4</v>
          </cell>
          <cell r="X2134">
            <v>1.1886343202694863E-3</v>
          </cell>
          <cell r="Y2134">
            <v>1.1886344355868288E-3</v>
          </cell>
        </row>
        <row r="2135">
          <cell r="Q2135">
            <v>54512</v>
          </cell>
          <cell r="R2135">
            <v>1.9261761333584429E-4</v>
          </cell>
          <cell r="S2135">
            <v>1.372747507134156E-3</v>
          </cell>
          <cell r="T2135">
            <v>3.9248378353158998E-4</v>
          </cell>
          <cell r="U2135">
            <v>3.9248394646267419E-4</v>
          </cell>
          <cell r="V2135">
            <v>2.9742160369353795E-4</v>
          </cell>
          <cell r="W2135">
            <v>2.9742219603348533E-4</v>
          </cell>
          <cell r="X2135">
            <v>1.188634271070945E-3</v>
          </cell>
          <cell r="Y2135">
            <v>1.1886343853616745E-3</v>
          </cell>
        </row>
        <row r="2136">
          <cell r="Q2136">
            <v>54519</v>
          </cell>
          <cell r="R2136">
            <v>1.9261759395890866E-4</v>
          </cell>
          <cell r="S2136">
            <v>1.3727474597983432E-3</v>
          </cell>
          <cell r="T2136">
            <v>3.924837591197291E-4</v>
          </cell>
          <cell r="U2136">
            <v>3.9248392059999679E-4</v>
          </cell>
          <cell r="V2136">
            <v>2.9742158313511184E-4</v>
          </cell>
          <cell r="W2136">
            <v>2.9742217018468073E-4</v>
          </cell>
          <cell r="X2136">
            <v>1.1886342223104171E-3</v>
          </cell>
          <cell r="Y2136">
            <v>1.1886343355836306E-3</v>
          </cell>
        </row>
        <row r="2137">
          <cell r="Q2137">
            <v>54526</v>
          </cell>
          <cell r="R2137">
            <v>1.9261757475507883E-4</v>
          </cell>
          <cell r="S2137">
            <v>1.3727474128839817E-3</v>
          </cell>
          <cell r="T2137">
            <v>3.9248373492526691E-4</v>
          </cell>
          <cell r="U2137">
            <v>3.9248389496757705E-4</v>
          </cell>
          <cell r="V2137">
            <v>2.9742156276035895E-4</v>
          </cell>
          <cell r="W2137">
            <v>2.9742214456660092E-4</v>
          </cell>
          <cell r="X2137">
            <v>1.188634173984021E-3</v>
          </cell>
          <cell r="Y2137">
            <v>1.188634286248735E-3</v>
          </cell>
        </row>
        <row r="2138">
          <cell r="Q2138">
            <v>54533</v>
          </cell>
          <cell r="R2138">
            <v>1.9261755572281479E-4</v>
          </cell>
          <cell r="S2138">
            <v>1.3727473663873368E-3</v>
          </cell>
          <cell r="T2138">
            <v>3.9248371094627625E-4</v>
          </cell>
          <cell r="U2138">
            <v>3.9248386956337443E-4</v>
          </cell>
          <cell r="V2138">
            <v>2.9742154256764508E-4</v>
          </cell>
          <cell r="W2138">
            <v>2.9742211917719528E-4</v>
          </cell>
          <cell r="X2138">
            <v>1.1886341260879097E-3</v>
          </cell>
          <cell r="Y2138">
            <v>1.1886342373530613E-3</v>
          </cell>
        </row>
        <row r="2139">
          <cell r="Q2139">
            <v>54540</v>
          </cell>
          <cell r="R2139">
            <v>1.9261753686059012E-4</v>
          </cell>
          <cell r="S2139">
            <v>1.3727473203047065E-3</v>
          </cell>
          <cell r="T2139">
            <v>3.9248368718084695E-4</v>
          </cell>
          <cell r="U2139">
            <v>3.9248384438536648E-4</v>
          </cell>
          <cell r="V2139">
            <v>2.9742152255535052E-4</v>
          </cell>
          <cell r="W2139">
            <v>2.9742209401443132E-4</v>
          </cell>
          <cell r="X2139">
            <v>1.1886340786182695E-3</v>
          </cell>
          <cell r="Y2139">
            <v>1.1886341888927173E-3</v>
          </cell>
        </row>
        <row r="2140">
          <cell r="Q2140">
            <v>54547</v>
          </cell>
          <cell r="R2140">
            <v>1.9261751816689201E-4</v>
          </cell>
          <cell r="S2140">
            <v>1.3727472746324213E-3</v>
          </cell>
          <cell r="T2140">
            <v>3.9248366362708585E-4</v>
          </cell>
          <cell r="U2140">
            <v>3.924838194315485E-4</v>
          </cell>
          <cell r="V2140">
            <v>2.9742150272187007E-4</v>
          </cell>
          <cell r="W2140">
            <v>2.9742206907629453E-4</v>
          </cell>
          <cell r="X2140">
            <v>1.1886340315713207E-3</v>
          </cell>
          <cell r="Y2140">
            <v>1.1886341408638449E-3</v>
          </cell>
        </row>
        <row r="2141">
          <cell r="Q2141">
            <v>54554</v>
          </cell>
          <cell r="R2141">
            <v>1.9261749964022092E-4</v>
          </cell>
          <cell r="S2141">
            <v>1.372747229366844E-3</v>
          </cell>
          <cell r="T2141">
            <v>3.924836402831163E-4</v>
          </cell>
          <cell r="U2141">
            <v>3.9248379469993358E-4</v>
          </cell>
          <cell r="V2141">
            <v>2.9742148306561244E-4</v>
          </cell>
          <cell r="W2141">
            <v>2.974220443607883E-4</v>
          </cell>
          <cell r="X2141">
            <v>1.1886339849433171E-3</v>
          </cell>
          <cell r="Y2141">
            <v>1.1886340932626208E-3</v>
          </cell>
        </row>
        <row r="2142">
          <cell r="Q2142">
            <v>54561</v>
          </cell>
          <cell r="R2142">
            <v>1.9261748127909071E-4</v>
          </cell>
          <cell r="S2142">
            <v>1.37274718450437E-3</v>
          </cell>
          <cell r="T2142">
            <v>3.9248361714707824E-4</v>
          </cell>
          <cell r="U2142">
            <v>3.9248377018855221E-4</v>
          </cell>
          <cell r="V2142">
            <v>2.9742146358500065E-4</v>
          </cell>
          <cell r="W2142">
            <v>2.9742201986593354E-4</v>
          </cell>
          <cell r="X2142">
            <v>1.1886339387305453E-3</v>
          </cell>
          <cell r="Y2142">
            <v>1.1886340460852546E-3</v>
          </cell>
        </row>
        <row r="2143">
          <cell r="Q2143">
            <v>54568</v>
          </cell>
          <cell r="R2143">
            <v>1.9261746308202836E-4</v>
          </cell>
          <cell r="S2143">
            <v>1.3727471400414258E-3</v>
          </cell>
          <cell r="T2143">
            <v>3.9248359421712814E-4</v>
          </cell>
          <cell r="U2143">
            <v>3.9248374589545223E-4</v>
          </cell>
          <cell r="V2143">
            <v>2.9742144427847168E-4</v>
          </cell>
          <cell r="W2143">
            <v>2.9742199558976875E-4</v>
          </cell>
          <cell r="X2143">
            <v>1.1886338929293244E-3</v>
          </cell>
          <cell r="Y2143">
            <v>1.1886339993279894E-3</v>
          </cell>
        </row>
        <row r="2144">
          <cell r="Q2144">
            <v>54575</v>
          </cell>
          <cell r="R2144">
            <v>1.9261744504757384E-4</v>
          </cell>
          <cell r="S2144">
            <v>1.37274709597447E-3</v>
          </cell>
          <cell r="T2144">
            <v>3.9248357149143859E-4</v>
          </cell>
          <cell r="U2144">
            <v>3.9248372181869884E-4</v>
          </cell>
          <cell r="V2144">
            <v>2.9742142514447629E-4</v>
          </cell>
          <cell r="W2144">
            <v>2.9742197153034974E-4</v>
          </cell>
          <cell r="X2144">
            <v>1.1886338475360064E-3</v>
          </cell>
          <cell r="Y2144">
            <v>1.1886339529871019E-3</v>
          </cell>
        </row>
        <row r="2145">
          <cell r="Q2145">
            <v>54582</v>
          </cell>
          <cell r="R2145">
            <v>1.9261742717428015E-4</v>
          </cell>
          <cell r="S2145">
            <v>1.3727470522999919E-3</v>
          </cell>
          <cell r="T2145">
            <v>3.9248354896819838E-4</v>
          </cell>
          <cell r="U2145">
            <v>3.9248369795637418E-4</v>
          </cell>
          <cell r="V2145">
            <v>2.9742140618147894E-4</v>
          </cell>
          <cell r="W2145">
            <v>2.9742194768574961E-4</v>
          </cell>
          <cell r="X2145">
            <v>1.188633802546975E-3</v>
          </cell>
          <cell r="Y2145">
            <v>1.1886339070589012E-3</v>
          </cell>
        </row>
        <row r="2146">
          <cell r="Q2146">
            <v>54589</v>
          </cell>
          <cell r="R2146">
            <v>1.9261740946071299E-4</v>
          </cell>
          <cell r="S2146">
            <v>1.3727470090145121E-3</v>
          </cell>
          <cell r="T2146">
            <v>3.9248352664561221E-4</v>
          </cell>
          <cell r="U2146">
            <v>3.9248367430657727E-4</v>
          </cell>
          <cell r="V2146">
            <v>2.9742138738795778E-4</v>
          </cell>
          <cell r="W2146">
            <v>2.9742192405405845E-4</v>
          </cell>
          <cell r="X2146">
            <v>1.1886337579586465E-3</v>
          </cell>
          <cell r="Y2146">
            <v>1.188633861539729E-3</v>
          </cell>
        </row>
        <row r="2147">
          <cell r="Q2147">
            <v>54596</v>
          </cell>
          <cell r="R2147">
            <v>1.9261739190545087E-4</v>
          </cell>
          <cell r="S2147">
            <v>1.3727469661145818E-3</v>
          </cell>
          <cell r="T2147">
            <v>3.9248350452190061E-4</v>
          </cell>
          <cell r="U2147">
            <v>3.9248365086742398E-4</v>
          </cell>
          <cell r="V2147">
            <v>2.9742136876240437E-4</v>
          </cell>
          <cell r="W2147">
            <v>2.9742190063338322E-4</v>
          </cell>
          <cell r="X2147">
            <v>1.188633713767468E-3</v>
          </cell>
          <cell r="Y2147">
            <v>1.1886338164259597E-3</v>
          </cell>
        </row>
        <row r="2148">
          <cell r="Q2148">
            <v>54603</v>
          </cell>
          <cell r="R2148">
            <v>1.9261737450708487E-4</v>
          </cell>
          <cell r="S2148">
            <v>1.3727469235967826E-3</v>
          </cell>
          <cell r="T2148">
            <v>3.9248348259529993E-4</v>
          </cell>
          <cell r="U2148">
            <v>3.9248362763704678E-4</v>
          </cell>
          <cell r="V2148">
            <v>2.9742135030332364E-4</v>
          </cell>
          <cell r="W2148">
            <v>2.974218774218476E-4</v>
          </cell>
          <cell r="X2148">
            <v>1.1886336699699184E-3</v>
          </cell>
          <cell r="Y2148">
            <v>1.1886337717139988E-3</v>
          </cell>
        </row>
        <row r="2149">
          <cell r="Q2149">
            <v>54610</v>
          </cell>
          <cell r="R2149">
            <v>1.9261735726421847E-4</v>
          </cell>
          <cell r="S2149">
            <v>1.3727468814577262E-3</v>
          </cell>
          <cell r="T2149">
            <v>3.9248346086406192E-4</v>
          </cell>
          <cell r="U2149">
            <v>3.924836046135946E-4</v>
          </cell>
          <cell r="V2149">
            <v>2.9742133200923377E-4</v>
          </cell>
          <cell r="W2149">
            <v>2.9742185441759204E-4</v>
          </cell>
          <cell r="X2149">
            <v>1.1886336265625075E-3</v>
          </cell>
          <cell r="Y2149">
            <v>1.1886337274002845E-3</v>
          </cell>
        </row>
        <row r="2150">
          <cell r="Q2150">
            <v>54617</v>
          </cell>
          <cell r="R2150">
            <v>1.9261734017546762E-4</v>
          </cell>
          <cell r="S2150">
            <v>1.3727468396940543E-3</v>
          </cell>
          <cell r="T2150">
            <v>3.9248343932645391E-4</v>
          </cell>
          <cell r="U2150">
            <v>3.9248358179523265E-4</v>
          </cell>
          <cell r="V2150">
            <v>2.9742131387866614E-4</v>
          </cell>
          <cell r="W2150">
            <v>2.9742183161877322E-4</v>
          </cell>
          <cell r="X2150">
            <v>1.188633583541776E-3</v>
          </cell>
          <cell r="Y2150">
            <v>1.1886336834812856E-3</v>
          </cell>
        </row>
        <row r="2151">
          <cell r="Q2151">
            <v>54624</v>
          </cell>
          <cell r="R2151">
            <v>1.926173232394605E-4</v>
          </cell>
          <cell r="S2151">
            <v>1.372746798302438E-3</v>
          </cell>
          <cell r="T2151">
            <v>3.9248341798075841E-4</v>
          </cell>
          <cell r="U2151">
            <v>3.9248355918014241E-4</v>
          </cell>
          <cell r="V2151">
            <v>2.9742129591016505E-4</v>
          </cell>
          <cell r="W2151">
            <v>2.9742180902356431E-4</v>
          </cell>
          <cell r="X2151">
            <v>1.188633540904295E-3</v>
          </cell>
          <cell r="Y2151">
            <v>1.1886336399535024E-3</v>
          </cell>
        </row>
        <row r="2152">
          <cell r="Q2152">
            <v>54631</v>
          </cell>
          <cell r="R2152">
            <v>1.9261730645483741E-4</v>
          </cell>
          <cell r="S2152">
            <v>1.3727467572795782E-3</v>
          </cell>
          <cell r="T2152">
            <v>3.9248339682527306E-4</v>
          </cell>
          <cell r="U2152">
            <v>3.9248353676652126E-4</v>
          </cell>
          <cell r="V2152">
            <v>2.974212781022877E-4</v>
          </cell>
          <cell r="W2152">
            <v>2.9742178663015459E-4</v>
          </cell>
          <cell r="X2152">
            <v>1.1886334986466658E-3</v>
          </cell>
          <cell r="Y2152">
            <v>1.1886335968134662E-3</v>
          </cell>
        </row>
        <row r="2153">
          <cell r="Q2153">
            <v>54638</v>
          </cell>
          <cell r="R2153">
            <v>1.9261728982025071E-4</v>
          </cell>
          <cell r="S2153">
            <v>1.3727467166222045E-3</v>
          </cell>
          <cell r="T2153">
            <v>3.9248337585831062E-4</v>
          </cell>
          <cell r="U2153">
            <v>3.9248351455258267E-4</v>
          </cell>
          <cell r="V2153">
            <v>2.9742126045360413E-4</v>
          </cell>
          <cell r="W2153">
            <v>2.9742176443674933E-4</v>
          </cell>
          <cell r="X2153">
            <v>1.1886334567655201E-3</v>
          </cell>
          <cell r="Y2153">
            <v>1.1886335540577386E-3</v>
          </cell>
        </row>
        <row r="2154">
          <cell r="Q2154">
            <v>54645</v>
          </cell>
          <cell r="R2154">
            <v>1.9261727333436476E-4</v>
          </cell>
          <cell r="S2154">
            <v>1.3727466763270753E-3</v>
          </cell>
          <cell r="T2154">
            <v>3.9248335507819873E-4</v>
          </cell>
          <cell r="U2154">
            <v>3.9248349253655576E-4</v>
          </cell>
          <cell r="V2154">
            <v>2.9742124296269702E-4</v>
          </cell>
          <cell r="W2154">
            <v>2.9742174244156967E-4</v>
          </cell>
          <cell r="X2154">
            <v>1.1886334152575184E-3</v>
          </cell>
          <cell r="Y2154">
            <v>1.1886335116829115E-3</v>
          </cell>
        </row>
        <row r="2155">
          <cell r="Q2155">
            <v>54652</v>
          </cell>
          <cell r="R2155">
            <v>1.9261725699585568E-4</v>
          </cell>
          <cell r="S2155">
            <v>1.3727466363909779E-3</v>
          </cell>
          <cell r="T2155">
            <v>3.9248333448327967E-4</v>
          </cell>
          <cell r="U2155">
            <v>3.9248347071668525E-4</v>
          </cell>
          <cell r="V2155">
            <v>2.9742122562816163E-4</v>
          </cell>
          <cell r="W2155">
            <v>2.9742172064285265E-4</v>
          </cell>
          <cell r="X2155">
            <v>1.1886333741193517E-3</v>
          </cell>
          <cell r="Y2155">
            <v>1.1886334696856072E-3</v>
          </cell>
        </row>
        <row r="2156">
          <cell r="Q2156">
            <v>54659</v>
          </cell>
          <cell r="R2156">
            <v>1.9261724080341138E-4</v>
          </cell>
          <cell r="S2156">
            <v>1.372746596810728E-3</v>
          </cell>
          <cell r="T2156">
            <v>3.9248331407191046E-4</v>
          </cell>
          <cell r="U2156">
            <v>3.9248344909123144E-4</v>
          </cell>
          <cell r="V2156">
            <v>2.9742120844860562E-4</v>
          </cell>
          <cell r="W2156">
            <v>2.974216990388507E-4</v>
          </cell>
          <cell r="X2156">
            <v>1.1886333333477397E-3</v>
          </cell>
          <cell r="Y2156">
            <v>1.1886334280624775E-3</v>
          </cell>
        </row>
        <row r="2157">
          <cell r="Q2157">
            <v>54666</v>
          </cell>
          <cell r="R2157">
            <v>1.9261722475573132E-4</v>
          </cell>
          <cell r="S2157">
            <v>1.3727465575831691E-3</v>
          </cell>
          <cell r="T2157">
            <v>3.9248329384246263E-4</v>
          </cell>
          <cell r="U2157">
            <v>3.9248342765846984E-4</v>
          </cell>
          <cell r="V2157">
            <v>2.9742119142264908E-4</v>
          </cell>
          <cell r="W2157">
            <v>2.9742167762783191E-4</v>
          </cell>
          <cell r="X2157">
            <v>1.1886332929394309E-3</v>
          </cell>
          <cell r="Y2157">
            <v>1.188633386810204E-3</v>
          </cell>
        </row>
        <row r="2158">
          <cell r="Q2158">
            <v>54673</v>
          </cell>
          <cell r="R2158">
            <v>1.9261720885152656E-4</v>
          </cell>
          <cell r="S2158">
            <v>1.3727465187051723E-3</v>
          </cell>
          <cell r="T2158">
            <v>3.92483273793322E-4</v>
          </cell>
          <cell r="U2158">
            <v>3.9248340641669132E-4</v>
          </cell>
          <cell r="V2158">
            <v>2.9742117454892422E-4</v>
          </cell>
          <cell r="W2158">
            <v>2.974216564080795E-4</v>
          </cell>
          <cell r="X2158">
            <v>1.1886332528912029E-3</v>
          </cell>
          <cell r="Y2158">
            <v>1.1886333459254974E-3</v>
          </cell>
        </row>
        <row r="2159">
          <cell r="Q2159">
            <v>54680</v>
          </cell>
          <cell r="R2159">
            <v>1.9261719308951957E-4</v>
          </cell>
          <cell r="S2159">
            <v>1.3727464801736374E-3</v>
          </cell>
          <cell r="T2159">
            <v>3.9248325392288869E-4</v>
          </cell>
          <cell r="U2159">
            <v>3.9248338536420171E-4</v>
          </cell>
          <cell r="V2159">
            <v>2.9742115782607542E-4</v>
          </cell>
          <cell r="W2159">
            <v>2.9742163537789209E-4</v>
          </cell>
          <cell r="X2159">
            <v>1.1886332131998613E-3</v>
          </cell>
          <cell r="Y2159">
            <v>1.1886333054050974E-3</v>
          </cell>
        </row>
        <row r="2160">
          <cell r="Q2160">
            <v>54687</v>
          </cell>
          <cell r="R2160">
            <v>1.9261717746844412E-4</v>
          </cell>
          <cell r="S2160">
            <v>1.3727464419854901E-3</v>
          </cell>
          <cell r="T2160">
            <v>3.9248323422957698E-4</v>
          </cell>
          <cell r="U2160">
            <v>3.924833644993219E-4</v>
          </cell>
          <cell r="V2160">
            <v>2.9742114125275913E-4</v>
          </cell>
          <cell r="W2160">
            <v>2.9742161453558325E-4</v>
          </cell>
          <cell r="X2160">
            <v>1.1886331738622401E-3</v>
          </cell>
          <cell r="Y2160">
            <v>1.1886332652457723E-3</v>
          </cell>
        </row>
        <row r="2161">
          <cell r="Q2161">
            <v>54694</v>
          </cell>
          <cell r="R2161">
            <v>1.9261716198704519E-4</v>
          </cell>
          <cell r="S2161">
            <v>1.3727464041376845E-3</v>
          </cell>
          <cell r="T2161">
            <v>3.9248321471181506E-4</v>
          </cell>
          <cell r="U2161">
            <v>3.9248334382038753E-4</v>
          </cell>
          <cell r="V2161">
            <v>2.9742112482764358E-4</v>
          </cell>
          <cell r="W2161">
            <v>2.9742159387948148E-4</v>
          </cell>
          <cell r="X2161">
            <v>1.1886331348752012E-3</v>
          </cell>
          <cell r="Y2161">
            <v>1.1886332254443196E-3</v>
          </cell>
        </row>
        <row r="2162">
          <cell r="Q2162">
            <v>54701</v>
          </cell>
          <cell r="R2162">
            <v>1.9261714664407892E-4</v>
          </cell>
          <cell r="S2162">
            <v>1.3727463666272008E-3</v>
          </cell>
          <cell r="T2162">
            <v>3.924831953680451E-4</v>
          </cell>
          <cell r="U2162">
            <v>3.9248332332574894E-4</v>
          </cell>
          <cell r="V2162">
            <v>2.9742110854940901E-4</v>
          </cell>
          <cell r="W2162">
            <v>2.9742157340793016E-4</v>
          </cell>
          <cell r="X2162">
            <v>1.1886330962356346E-3</v>
          </cell>
          <cell r="Y2162">
            <v>1.1886331859975641E-3</v>
          </cell>
        </row>
        <row r="2163">
          <cell r="Q2163">
            <v>54708</v>
          </cell>
          <cell r="R2163">
            <v>1.9261713143831251E-4</v>
          </cell>
          <cell r="S2163">
            <v>1.3727463294510461E-3</v>
          </cell>
          <cell r="T2163">
            <v>3.924831761967229E-4</v>
          </cell>
          <cell r="U2163">
            <v>3.9248330301377103E-4</v>
          </cell>
          <cell r="V2163">
            <v>2.9742109241674713E-4</v>
          </cell>
          <cell r="W2163">
            <v>2.9742155311928727E-4</v>
          </cell>
          <cell r="X2163">
            <v>1.1886330579404568E-3</v>
          </cell>
          <cell r="Y2163">
            <v>1.1886331469023593E-3</v>
          </cell>
        </row>
        <row r="2164">
          <cell r="Q2164">
            <v>54715</v>
          </cell>
          <cell r="R2164">
            <v>1.9261711636852396E-4</v>
          </cell>
          <cell r="S2164">
            <v>1.3727462926062541E-3</v>
          </cell>
          <cell r="T2164">
            <v>3.9248315719631798E-4</v>
          </cell>
          <cell r="U2164">
            <v>3.9248328288283315E-4</v>
          </cell>
          <cell r="V2164">
            <v>2.9742107642836139E-4</v>
          </cell>
          <cell r="W2164">
            <v>2.9742153301192531E-4</v>
          </cell>
          <cell r="X2164">
            <v>1.1886330199866125E-3</v>
          </cell>
          <cell r="Y2164">
            <v>1.1886331081555866E-3</v>
          </cell>
        </row>
        <row r="2165">
          <cell r="Q2165">
            <v>54722</v>
          </cell>
          <cell r="R2165">
            <v>1.9261710143350224E-4</v>
          </cell>
          <cell r="S2165">
            <v>1.3727462560898843E-3</v>
          </cell>
          <cell r="T2165">
            <v>3.9248313836531335E-4</v>
          </cell>
          <cell r="U2165">
            <v>3.9248326293132895E-4</v>
          </cell>
          <cell r="V2165">
            <v>2.9742106058296673E-4</v>
          </cell>
          <cell r="W2165">
            <v>2.9742151308423127E-4</v>
          </cell>
          <cell r="X2165">
            <v>1.1886329823710732E-3</v>
          </cell>
          <cell r="Y2165">
            <v>1.188633069754154E-3</v>
          </cell>
        </row>
        <row r="2166">
          <cell r="Q2166">
            <v>54729</v>
          </cell>
          <cell r="R2166">
            <v>1.9261708663204698E-4</v>
          </cell>
          <cell r="S2166">
            <v>1.3727462198990226E-3</v>
          </cell>
          <cell r="T2166">
            <v>3.9248311970220545E-4</v>
          </cell>
          <cell r="U2166">
            <v>3.9248324315766621E-4</v>
          </cell>
          <cell r="V2166">
            <v>2.9742104487928938E-4</v>
          </cell>
          <cell r="W2166">
            <v>2.9742149333460637E-4</v>
          </cell>
          <cell r="X2166">
            <v>1.1886329450908361E-3</v>
          </cell>
          <cell r="Y2166">
            <v>1.1886330316949979E-3</v>
          </cell>
        </row>
        <row r="2167">
          <cell r="Q2167">
            <v>54736</v>
          </cell>
          <cell r="R2167">
            <v>1.9261707196296851E-4</v>
          </cell>
          <cell r="S2167">
            <v>1.3727461840307802E-3</v>
          </cell>
          <cell r="T2167">
            <v>3.9248310120550394E-4</v>
          </cell>
          <cell r="U2167">
            <v>3.9248322356026687E-4</v>
          </cell>
          <cell r="V2167">
            <v>2.9742102931606701E-4</v>
          </cell>
          <cell r="W2167">
            <v>2.9742147376146595E-4</v>
          </cell>
          <cell r="X2167">
            <v>1.1886329081429265E-3</v>
          </cell>
          <cell r="Y2167">
            <v>1.1886329939750811E-3</v>
          </cell>
        </row>
        <row r="2168">
          <cell r="Q2168">
            <v>54743</v>
          </cell>
          <cell r="R2168">
            <v>1.9261705742508762E-4</v>
          </cell>
          <cell r="S2168">
            <v>1.3727461484822939E-3</v>
          </cell>
          <cell r="T2168">
            <v>3.924830828737317E-4</v>
          </cell>
          <cell r="U2168">
            <v>3.9248320413756666E-4</v>
          </cell>
          <cell r="V2168">
            <v>2.9742101389204845E-4</v>
          </cell>
          <cell r="W2168">
            <v>2.9742145436323949E-4</v>
          </cell>
          <cell r="X2168">
            <v>1.1886328715243948E-3</v>
          </cell>
          <cell r="Y2168">
            <v>1.1886329565913934E-3</v>
          </cell>
        </row>
        <row r="2169">
          <cell r="Q2169">
            <v>54750</v>
          </cell>
          <cell r="R2169">
            <v>1.9261704301723565E-4</v>
          </cell>
          <cell r="S2169">
            <v>1.3727461132507261E-3</v>
          </cell>
          <cell r="T2169">
            <v>3.9248306470542456E-4</v>
          </cell>
          <cell r="U2169">
            <v>3.9248318488801522E-4</v>
          </cell>
          <cell r="V2169">
            <v>2.9742099860599348E-4</v>
          </cell>
          <cell r="W2169">
            <v>2.9742143513837035E-4</v>
          </cell>
          <cell r="X2169">
            <v>1.1886328352323176E-3</v>
          </cell>
          <cell r="Y2169">
            <v>1.1886329195409508E-3</v>
          </cell>
        </row>
        <row r="2170">
          <cell r="Q2170">
            <v>54757</v>
          </cell>
          <cell r="R2170">
            <v>1.9261702873825422E-4</v>
          </cell>
          <cell r="S2170">
            <v>1.3727460783332639E-3</v>
          </cell>
          <cell r="T2170">
            <v>3.9248304669913138E-4</v>
          </cell>
          <cell r="U2170">
            <v>3.9248316581007585E-4</v>
          </cell>
          <cell r="V2170">
            <v>2.9742098345667299E-4</v>
          </cell>
          <cell r="W2170">
            <v>2.9742141608531564E-4</v>
          </cell>
          <cell r="X2170">
            <v>1.188632799263798E-3</v>
          </cell>
          <cell r="Y2170">
            <v>1.1886328828207963E-3</v>
          </cell>
        </row>
        <row r="2171">
          <cell r="Q2171">
            <v>54764</v>
          </cell>
          <cell r="R2171">
            <v>1.9261701458699528E-4</v>
          </cell>
          <cell r="S2171">
            <v>1.3727460437271196E-3</v>
          </cell>
          <cell r="T2171">
            <v>3.9248302885341386E-4</v>
          </cell>
          <cell r="U2171">
            <v>3.9248314690222552E-4</v>
          </cell>
          <cell r="V2171">
            <v>2.9742096844286888E-4</v>
          </cell>
          <cell r="W2171">
            <v>2.9742139720254611E-4</v>
          </cell>
          <cell r="X2171">
            <v>1.1886327636159641E-3</v>
          </cell>
          <cell r="Y2171">
            <v>1.1886328464279987E-3</v>
          </cell>
        </row>
        <row r="2172">
          <cell r="Q2172">
            <v>54771</v>
          </cell>
          <cell r="R2172">
            <v>1.9261700056232098E-4</v>
          </cell>
          <cell r="S2172">
            <v>1.3727460094295294E-3</v>
          </cell>
          <cell r="T2172">
            <v>3.9248301116684626E-4</v>
          </cell>
          <cell r="U2172">
            <v>3.9248312816295443E-4</v>
          </cell>
          <cell r="V2172">
            <v>2.9742095356337362E-4</v>
          </cell>
          <cell r="W2172">
            <v>2.9742137848854614E-4</v>
          </cell>
          <cell r="X2172">
            <v>1.1886327282859691E-3</v>
          </cell>
          <cell r="Y2172">
            <v>1.1886328103596522E-3</v>
          </cell>
        </row>
        <row r="2173">
          <cell r="Q2173">
            <v>54778</v>
          </cell>
          <cell r="R2173">
            <v>1.9261698666310346E-4</v>
          </cell>
          <cell r="S2173">
            <v>1.3727459754377547E-3</v>
          </cell>
          <cell r="T2173">
            <v>3.924829936380155E-4</v>
          </cell>
          <cell r="U2173">
            <v>3.9248310959076626E-4</v>
          </cell>
          <cell r="V2173">
            <v>2.9742093881699057E-4</v>
          </cell>
          <cell r="W2173">
            <v>2.9742135994181347E-4</v>
          </cell>
          <cell r="X2173">
            <v>1.1886326932709921E-3</v>
          </cell>
          <cell r="Y2173">
            <v>1.1886327746128778E-3</v>
          </cell>
        </row>
        <row r="2174">
          <cell r="Q2174">
            <v>54785</v>
          </cell>
          <cell r="R2174">
            <v>1.9261697288822498E-4</v>
          </cell>
          <cell r="S2174">
            <v>1.3727459417490809E-3</v>
          </cell>
          <cell r="T2174">
            <v>3.924829762655211E-4</v>
          </cell>
          <cell r="U2174">
            <v>3.9248309118417789E-4</v>
          </cell>
          <cell r="V2174">
            <v>2.9742092420253363E-4</v>
          </cell>
          <cell r="W2174">
            <v>2.9742134156085921E-4</v>
          </cell>
          <cell r="X2174">
            <v>1.1886326585682364E-3</v>
          </cell>
          <cell r="Y2174">
            <v>1.1886327391848208E-3</v>
          </cell>
        </row>
        <row r="2175">
          <cell r="Q2175">
            <v>54792</v>
          </cell>
          <cell r="R2175">
            <v>1.9261695923657765E-4</v>
          </cell>
          <cell r="S2175">
            <v>1.3727459083608172E-3</v>
          </cell>
          <cell r="T2175">
            <v>3.9248295904797481E-4</v>
          </cell>
          <cell r="U2175">
            <v>3.9248307294171934E-4</v>
          </cell>
          <cell r="V2175">
            <v>2.9742090971882719E-4</v>
          </cell>
          <cell r="W2175">
            <v>2.9742132334420755E-4</v>
          </cell>
          <cell r="X2175">
            <v>1.1886326241749307E-3</v>
          </cell>
          <cell r="Y2175">
            <v>1.1886327040726522E-3</v>
          </cell>
        </row>
        <row r="2176">
          <cell r="Q2176">
            <v>54799</v>
          </cell>
          <cell r="R2176">
            <v>1.9261694570706339E-4</v>
          </cell>
          <cell r="S2176">
            <v>1.3727458752702964E-3</v>
          </cell>
          <cell r="T2176">
            <v>3.9248294198400072E-4</v>
          </cell>
          <cell r="U2176">
            <v>3.9248305486193347E-4</v>
          </cell>
          <cell r="V2176">
            <v>2.9742089536470621E-4</v>
          </cell>
          <cell r="W2176">
            <v>2.9742130529039596E-4</v>
          </cell>
          <cell r="X2176">
            <v>1.1886325900883276E-3</v>
          </cell>
          <cell r="Y2176">
            <v>1.188632669273568E-3</v>
          </cell>
        </row>
        <row r="2177">
          <cell r="Q2177">
            <v>54806</v>
          </cell>
          <cell r="R2177">
            <v>1.926169322985939E-4</v>
          </cell>
          <cell r="S2177">
            <v>1.3727458424748751E-3</v>
          </cell>
          <cell r="T2177">
            <v>3.9248292507223495E-4</v>
          </cell>
          <cell r="U2177">
            <v>3.9248303694337615E-4</v>
          </cell>
          <cell r="V2177">
            <v>2.9742088113901576E-4</v>
          </cell>
          <cell r="W2177">
            <v>2.9742128739797464E-4</v>
          </cell>
          <cell r="X2177">
            <v>1.188632556305704E-3</v>
          </cell>
          <cell r="Y2177">
            <v>1.1886326347847888E-3</v>
          </cell>
        </row>
        <row r="2178">
          <cell r="Q2178">
            <v>54813</v>
          </cell>
          <cell r="R2178">
            <v>1.9261691901009055E-4</v>
          </cell>
          <cell r="S2178">
            <v>1.3727458099719334E-3</v>
          </cell>
          <cell r="T2178">
            <v>3.9248290831132588E-4</v>
          </cell>
          <cell r="U2178">
            <v>3.9248301918461598E-4</v>
          </cell>
          <cell r="V2178">
            <v>2.9742086704061141E-4</v>
          </cell>
          <cell r="W2178">
            <v>2.974212696655068E-4</v>
          </cell>
          <cell r="X2178">
            <v>1.1886325228243613E-3</v>
          </cell>
          <cell r="Y2178">
            <v>1.18863260060356E-3</v>
          </cell>
        </row>
        <row r="2179">
          <cell r="Q2179">
            <v>54820</v>
          </cell>
          <cell r="R2179">
            <v>1.9261690584048425E-4</v>
          </cell>
          <cell r="S2179">
            <v>1.3727457777588743E-3</v>
          </cell>
          <cell r="T2179">
            <v>3.9248289169993366E-4</v>
          </cell>
          <cell r="U2179">
            <v>3.924830015842341E-4</v>
          </cell>
          <cell r="V2179">
            <v>2.9742085306835864E-4</v>
          </cell>
          <cell r="W2179">
            <v>2.9742125209156824E-4</v>
          </cell>
          <cell r="X2179">
            <v>1.1886324896416241E-3</v>
          </cell>
          <cell r="Y2179">
            <v>1.1886325667271509E-3</v>
          </cell>
        </row>
        <row r="2180">
          <cell r="Q2180">
            <v>54827</v>
          </cell>
          <cell r="R2180">
            <v>1.9261689278871533E-4</v>
          </cell>
          <cell r="S2180">
            <v>1.3727457458331236E-3</v>
          </cell>
          <cell r="T2180">
            <v>3.9248287523673041E-4</v>
          </cell>
          <cell r="U2180">
            <v>3.9248298414082438E-4</v>
          </cell>
          <cell r="V2180">
            <v>2.9742083922113319E-4</v>
          </cell>
          <cell r="W2180">
            <v>2.974212346747476E-4</v>
          </cell>
          <cell r="X2180">
            <v>1.1886324567548412E-3</v>
          </cell>
          <cell r="Y2180">
            <v>1.1886325331528554E-3</v>
          </cell>
        </row>
        <row r="2181">
          <cell r="Q2181">
            <v>54834</v>
          </cell>
          <cell r="R2181">
            <v>1.9261687985373365E-4</v>
          </cell>
          <cell r="S2181">
            <v>1.3727457141921304E-3</v>
          </cell>
          <cell r="T2181">
            <v>3.924828589203998E-4</v>
          </cell>
          <cell r="U2181">
            <v>3.9248296685299284E-4</v>
          </cell>
          <cell r="V2181">
            <v>2.9742082549782072E-4</v>
          </cell>
          <cell r="W2181">
            <v>2.974212174136457E-4</v>
          </cell>
          <cell r="X2181">
            <v>1.1886324241613848E-3</v>
          </cell>
          <cell r="Y2181">
            <v>1.188632499877991E-3</v>
          </cell>
        </row>
        <row r="2182">
          <cell r="Q2182">
            <v>54841</v>
          </cell>
          <cell r="R2182">
            <v>1.9261686703449832E-4</v>
          </cell>
          <cell r="S2182">
            <v>1.3727456828333659E-3</v>
          </cell>
          <cell r="T2182">
            <v>3.9248284274963737E-4</v>
          </cell>
          <cell r="U2182">
            <v>3.924829497193581E-4</v>
          </cell>
          <cell r="V2182">
            <v>2.9742081189731664E-4</v>
          </cell>
          <cell r="W2182">
            <v>2.9742120030687614E-4</v>
          </cell>
          <cell r="X2182">
            <v>1.1886323918586497E-3</v>
          </cell>
          <cell r="Y2182">
            <v>1.1886324668998992E-3</v>
          </cell>
        </row>
        <row r="2183">
          <cell r="Q2183">
            <v>54848</v>
          </cell>
          <cell r="R2183">
            <v>1.9261685432997764E-4</v>
          </cell>
          <cell r="S2183">
            <v>1.3727456517543236E-3</v>
          </cell>
          <cell r="T2183">
            <v>3.9248282672314994E-4</v>
          </cell>
          <cell r="U2183">
            <v>3.9248293273855077E-4</v>
          </cell>
          <cell r="V2183">
            <v>2.9742079841852634E-4</v>
          </cell>
          <cell r="W2183">
            <v>2.9742118335306453E-4</v>
          </cell>
          <cell r="X2183">
            <v>1.1886323598440545E-3</v>
          </cell>
          <cell r="Y2183">
            <v>1.1886324342159445E-3</v>
          </cell>
        </row>
        <row r="2184">
          <cell r="Q2184">
            <v>54855</v>
          </cell>
          <cell r="R2184">
            <v>1.9261684173914917E-4</v>
          </cell>
          <cell r="S2184">
            <v>1.3727456209525193E-3</v>
          </cell>
          <cell r="T2184">
            <v>3.9248281083965604E-4</v>
          </cell>
          <cell r="U2184">
            <v>3.9248291590921369E-4</v>
          </cell>
          <cell r="V2184">
            <v>2.9742078506036487E-4</v>
          </cell>
          <cell r="W2184">
            <v>2.9742116655084871E-4</v>
          </cell>
          <cell r="X2184">
            <v>1.1886323281150399E-3</v>
          </cell>
          <cell r="Y2184">
            <v>1.188632401823515E-3</v>
          </cell>
        </row>
        <row r="2185">
          <cell r="Q2185">
            <v>54862</v>
          </cell>
          <cell r="R2185">
            <v>1.9261682926099947E-4</v>
          </cell>
          <cell r="S2185">
            <v>1.3727455904254909E-3</v>
          </cell>
          <cell r="T2185">
            <v>3.9248279509788525E-4</v>
          </cell>
          <cell r="U2185">
            <v>3.9248289923000165E-4</v>
          </cell>
          <cell r="V2185">
            <v>2.9742077182175685E-4</v>
          </cell>
          <cell r="W2185">
            <v>2.9742114989887871E-4</v>
          </cell>
          <cell r="X2185">
            <v>1.18863229666907E-3</v>
          </cell>
          <cell r="Y2185">
            <v>1.188632369720022E-3</v>
          </cell>
        </row>
        <row r="2186">
          <cell r="Q2186">
            <v>54869</v>
          </cell>
          <cell r="R2186">
            <v>1.9261681689452406E-4</v>
          </cell>
          <cell r="S2186">
            <v>1.3727455601707976E-3</v>
          </cell>
          <cell r="T2186">
            <v>3.9248277949657855E-4</v>
          </cell>
          <cell r="U2186">
            <v>3.9248288269958133E-4</v>
          </cell>
          <cell r="V2186">
            <v>2.9742075870163652E-4</v>
          </cell>
          <cell r="W2186">
            <v>2.9742113339581644E-4</v>
          </cell>
          <cell r="X2186">
            <v>1.1886322655036306E-3</v>
          </cell>
          <cell r="Y2186">
            <v>1.1886323379028995E-3</v>
          </cell>
        </row>
        <row r="2187">
          <cell r="Q2187">
            <v>54876</v>
          </cell>
          <cell r="R2187">
            <v>1.9261680463872747E-4</v>
          </cell>
          <cell r="S2187">
            <v>1.3727455301860208E-3</v>
          </cell>
          <cell r="T2187">
            <v>3.9248276403448801E-4</v>
          </cell>
          <cell r="U2187">
            <v>3.924828663166311E-4</v>
          </cell>
          <cell r="V2187">
            <v>2.9742074569894759E-4</v>
          </cell>
          <cell r="W2187">
            <v>2.9742111704033567E-4</v>
          </cell>
          <cell r="X2187">
            <v>1.1886322346162299E-3</v>
          </cell>
          <cell r="Y2187">
            <v>1.188632306369604E-3</v>
          </cell>
        </row>
        <row r="2188">
          <cell r="Q2188">
            <v>54883</v>
          </cell>
          <cell r="R2188">
            <v>1.9261679249262304E-4</v>
          </cell>
          <cell r="S2188">
            <v>1.3727455004687627E-3</v>
          </cell>
          <cell r="T2188">
            <v>3.9248274871037672E-4</v>
          </cell>
          <cell r="U2188">
            <v>3.924828500798412E-4</v>
          </cell>
          <cell r="V2188">
            <v>2.9742073281264304E-4</v>
          </cell>
          <cell r="W2188">
            <v>2.9742110083112196E-4</v>
          </cell>
          <cell r="X2188">
            <v>1.1886322040043985E-3</v>
          </cell>
          <cell r="Y2188">
            <v>1.1886322751176147E-3</v>
          </cell>
        </row>
        <row r="2189">
          <cell r="Q2189">
            <v>54890</v>
          </cell>
          <cell r="R2189">
            <v>1.9261678045523278E-4</v>
          </cell>
          <cell r="S2189">
            <v>1.3727454710166468E-3</v>
          </cell>
          <cell r="T2189">
            <v>3.9248273352301873E-4</v>
          </cell>
          <cell r="U2189">
            <v>3.9248283398791328E-4</v>
          </cell>
          <cell r="V2189">
            <v>2.9742072004168525E-4</v>
          </cell>
          <cell r="W2189">
            <v>2.9742108476687242E-4</v>
          </cell>
          <cell r="X2189">
            <v>1.1886321736656884E-3</v>
          </cell>
          <cell r="Y2189">
            <v>1.1886322441444332E-3</v>
          </cell>
        </row>
        <row r="2190">
          <cell r="Q2190">
            <v>54897</v>
          </cell>
          <cell r="R2190">
            <v>1.9261676852558749E-4</v>
          </cell>
          <cell r="S2190">
            <v>1.3727454418273181E-3</v>
          </cell>
          <cell r="T2190">
            <v>3.9248271847119886E-4</v>
          </cell>
          <cell r="U2190">
            <v>3.9248281803956056E-4</v>
          </cell>
          <cell r="V2190">
            <v>2.9742070738504568E-4</v>
          </cell>
          <cell r="W2190">
            <v>2.9742106884629593E-4</v>
          </cell>
          <cell r="X2190">
            <v>1.1886321435976733E-3</v>
          </cell>
          <cell r="Y2190">
            <v>1.1886322134475828E-3</v>
          </cell>
        </row>
        <row r="2191">
          <cell r="Q2191">
            <v>54904</v>
          </cell>
          <cell r="R2191">
            <v>1.9261675670272649E-4</v>
          </cell>
          <cell r="S2191">
            <v>1.3727454128984419E-3</v>
          </cell>
          <cell r="T2191">
            <v>3.9248270355371278E-4</v>
          </cell>
          <cell r="U2191">
            <v>3.9248280223350758E-4</v>
          </cell>
          <cell r="V2191">
            <v>2.9742069484170512E-4</v>
          </cell>
          <cell r="W2191">
            <v>2.9742105306811259E-4</v>
          </cell>
          <cell r="X2191">
            <v>1.1886321137979485E-3</v>
          </cell>
          <cell r="Y2191">
            <v>1.1886321830246092E-3</v>
          </cell>
        </row>
        <row r="2192">
          <cell r="Q2192">
            <v>54911</v>
          </cell>
          <cell r="R2192">
            <v>1.926167449856977E-4</v>
          </cell>
          <cell r="S2192">
            <v>1.372745384227704E-3</v>
          </cell>
          <cell r="T2192">
            <v>3.9248268876936672E-4</v>
          </cell>
          <cell r="U2192">
            <v>3.9248278656849018E-4</v>
          </cell>
          <cell r="V2192">
            <v>2.9742068241065322E-4</v>
          </cell>
          <cell r="W2192">
            <v>2.9742103743105399E-4</v>
          </cell>
          <cell r="X2192">
            <v>1.1886320842641304E-3</v>
          </cell>
          <cell r="Y2192">
            <v>1.188632152873079E-3</v>
          </cell>
        </row>
        <row r="2193">
          <cell r="Q2193">
            <v>54918</v>
          </cell>
          <cell r="R2193">
            <v>1.9261673337355744E-4</v>
          </cell>
          <cell r="S2193">
            <v>1.3727453558128114E-3</v>
          </cell>
          <cell r="T2193">
            <v>3.924826741169775E-4</v>
          </cell>
          <cell r="U2193">
            <v>3.9248277104325533E-4</v>
          </cell>
          <cell r="V2193">
            <v>2.9742067009088871E-4</v>
          </cell>
          <cell r="W2193">
            <v>2.974210219338629E-4</v>
          </cell>
          <cell r="X2193">
            <v>1.1886320549938567E-3</v>
          </cell>
          <cell r="Y2193">
            <v>1.1886321229905813E-3</v>
          </cell>
        </row>
        <row r="2194">
          <cell r="Q2194">
            <v>54925</v>
          </cell>
          <cell r="R2194">
            <v>1.926167218653704E-4</v>
          </cell>
          <cell r="S2194">
            <v>1.3727453276514907E-3</v>
          </cell>
          <cell r="T2194">
            <v>3.9248265959537239E-4</v>
          </cell>
          <cell r="U2194">
            <v>3.9248275565656118E-4</v>
          </cell>
          <cell r="V2194">
            <v>2.9742065788141911E-4</v>
          </cell>
          <cell r="W2194">
            <v>2.9742100657529329E-4</v>
          </cell>
          <cell r="X2194">
            <v>1.1886320259847857E-3</v>
          </cell>
          <cell r="Y2194">
            <v>1.1886320933747259E-3</v>
          </cell>
        </row>
        <row r="2195">
          <cell r="Q2195">
            <v>54932</v>
          </cell>
          <cell r="R2195">
            <v>1.9261671046020965E-4</v>
          </cell>
          <cell r="S2195">
            <v>1.3727452997414887E-3</v>
          </cell>
          <cell r="T2195">
            <v>3.9248264520338908E-4</v>
          </cell>
          <cell r="U2195">
            <v>3.9248274040717675E-4</v>
          </cell>
          <cell r="V2195">
            <v>2.9742064578126094E-4</v>
          </cell>
          <cell r="W2195">
            <v>2.9742099135411009E-4</v>
          </cell>
          <cell r="X2195">
            <v>1.1886319972345967E-3</v>
          </cell>
          <cell r="Y2195">
            <v>1.1886320640231438E-3</v>
          </cell>
        </row>
        <row r="2196">
          <cell r="Q2196">
            <v>54939</v>
          </cell>
          <cell r="R2196">
            <v>1.9261669915715638E-4</v>
          </cell>
          <cell r="S2196">
            <v>1.3727452720805726E-3</v>
          </cell>
          <cell r="T2196">
            <v>3.9248263093987547E-4</v>
          </cell>
          <cell r="U2196">
            <v>3.9248272529388202E-4</v>
          </cell>
          <cell r="V2196">
            <v>2.9742063378943918E-4</v>
          </cell>
          <cell r="W2196">
            <v>2.9742097626908929E-4</v>
          </cell>
          <cell r="X2196">
            <v>1.1886319687409892E-3</v>
          </cell>
          <cell r="Y2196">
            <v>1.1886320349334869E-3</v>
          </cell>
        </row>
        <row r="2197">
          <cell r="Q2197">
            <v>54946</v>
          </cell>
          <cell r="R2197">
            <v>1.9261668795530001E-4</v>
          </cell>
          <cell r="S2197">
            <v>1.3727452446665284E-3</v>
          </cell>
          <cell r="T2197">
            <v>3.9248261680368971E-4</v>
          </cell>
          <cell r="U2197">
            <v>3.9248271031546767E-4</v>
          </cell>
          <cell r="V2197">
            <v>2.9742062190498769E-4</v>
          </cell>
          <cell r="W2197">
            <v>2.9742096131901767E-4</v>
          </cell>
          <cell r="X2197">
            <v>1.1886319405016834E-3</v>
          </cell>
          <cell r="Y2197">
            <v>1.1886320061034281E-3</v>
          </cell>
        </row>
        <row r="2198">
          <cell r="Q2198">
            <v>54953</v>
          </cell>
          <cell r="R2198">
            <v>1.9261667685373804E-4</v>
          </cell>
          <cell r="S2198">
            <v>1.3727452174971627E-3</v>
          </cell>
          <cell r="T2198">
            <v>3.9248260279370003E-4</v>
          </cell>
          <cell r="U2198">
            <v>3.9248269547073519E-4</v>
          </cell>
          <cell r="V2198">
            <v>2.9742061012694886E-4</v>
          </cell>
          <cell r="W2198">
            <v>2.974209465026928E-4</v>
          </cell>
          <cell r="X2198">
            <v>1.188631912514419E-3</v>
          </cell>
          <cell r="Y2198">
            <v>1.1886319775306605E-3</v>
          </cell>
        </row>
        <row r="2199">
          <cell r="Q2199">
            <v>54960</v>
          </cell>
          <cell r="R2199">
            <v>1.9261666585157594E-4</v>
          </cell>
          <cell r="S2199">
            <v>1.3727451905703012E-3</v>
          </cell>
          <cell r="T2199">
            <v>3.9248258890878457E-4</v>
          </cell>
          <cell r="U2199">
            <v>3.9248268075849654E-4</v>
          </cell>
          <cell r="V2199">
            <v>2.9742059845437347E-4</v>
          </cell>
          <cell r="W2199">
            <v>2.9742093181892292E-4</v>
          </cell>
          <cell r="X2199">
            <v>1.1886318847769567E-3</v>
          </cell>
          <cell r="Y2199">
            <v>1.1886319492128981E-3</v>
          </cell>
        </row>
        <row r="2200">
          <cell r="Q2200">
            <v>54967</v>
          </cell>
          <cell r="R2200">
            <v>1.9261665494792719E-4</v>
          </cell>
          <cell r="S2200">
            <v>1.3727451638837881E-3</v>
          </cell>
          <cell r="T2200">
            <v>3.9248257514783164E-4</v>
          </cell>
          <cell r="U2200">
            <v>3.9248266617757425E-4</v>
          </cell>
          <cell r="V2200">
            <v>2.9742058688632091E-4</v>
          </cell>
          <cell r="W2200">
            <v>2.9742091726652685E-4</v>
          </cell>
          <cell r="X2200">
            <v>1.1886318572870759E-3</v>
          </cell>
          <cell r="Y2200">
            <v>1.1886319211478747E-3</v>
          </cell>
        </row>
        <row r="2201">
          <cell r="Q2201">
            <v>54974</v>
          </cell>
          <cell r="R2201">
            <v>1.9261664414191307E-4</v>
          </cell>
          <cell r="S2201">
            <v>1.3727451374354878E-3</v>
          </cell>
          <cell r="T2201">
            <v>3.9248256150973908E-4</v>
          </cell>
          <cell r="U2201">
            <v>3.9248265172680137E-4</v>
          </cell>
          <cell r="V2201">
            <v>2.9742057542185877E-4</v>
          </cell>
          <cell r="W2201">
            <v>2.9742090284433375E-4</v>
          </cell>
          <cell r="X2201">
            <v>1.1886318300425767E-3</v>
          </cell>
          <cell r="Y2201">
            <v>1.1886318933333443E-3</v>
          </cell>
        </row>
        <row r="2202">
          <cell r="Q2202">
            <v>54981</v>
          </cell>
          <cell r="R2202">
            <v>1.9261663343266271E-4</v>
          </cell>
          <cell r="S2202">
            <v>1.3727451112232826E-3</v>
          </cell>
          <cell r="T2202">
            <v>3.9248254799341468E-4</v>
          </cell>
          <cell r="U2202">
            <v>3.92482637405021E-4</v>
          </cell>
          <cell r="V2202">
            <v>2.9742056406006293E-4</v>
          </cell>
          <cell r="W2202">
            <v>2.9742088855118343E-4</v>
          </cell>
          <cell r="X2202">
            <v>1.1886318030412779E-3</v>
          </cell>
          <cell r="Y2202">
            <v>1.1886318657670805E-3</v>
          </cell>
        </row>
        <row r="2203">
          <cell r="Q2203">
            <v>54988</v>
          </cell>
          <cell r="R2203">
            <v>1.92616622819313E-4</v>
          </cell>
          <cell r="S2203">
            <v>1.3727450852450743E-3</v>
          </cell>
          <cell r="T2203">
            <v>3.9248253459777592E-4</v>
          </cell>
          <cell r="U2203">
            <v>3.9248262321108678E-4</v>
          </cell>
          <cell r="V2203">
            <v>2.9742055280001763E-4</v>
          </cell>
          <cell r="W2203">
            <v>2.9742087438592576E-4</v>
          </cell>
          <cell r="X2203">
            <v>1.1886317762810177E-3</v>
          </cell>
          <cell r="Y2203">
            <v>1.1886318384468774E-3</v>
          </cell>
        </row>
        <row r="2204">
          <cell r="Q2204">
            <v>54995</v>
          </cell>
          <cell r="R2204">
            <v>1.926166123010084E-4</v>
          </cell>
          <cell r="S2204">
            <v>1.3727450594987827E-3</v>
          </cell>
          <cell r="T2204">
            <v>3.9248252132174965E-4</v>
          </cell>
          <cell r="U2204">
            <v>3.9248260914386229E-4</v>
          </cell>
          <cell r="V2204">
            <v>2.9742054164081511E-4</v>
          </cell>
          <cell r="W2204">
            <v>2.9742086034742086E-4</v>
          </cell>
          <cell r="X2204">
            <v>1.1886317497596538E-3</v>
          </cell>
          <cell r="Y2204">
            <v>1.1886318113705472E-3</v>
          </cell>
        </row>
        <row r="2205">
          <cell r="Q2205">
            <v>55002</v>
          </cell>
          <cell r="R2205">
            <v>1.9261660187690105E-4</v>
          </cell>
          <cell r="S2205">
            <v>1.3727450339823463E-3</v>
          </cell>
          <cell r="T2205">
            <v>3.9248250816427248E-4</v>
          </cell>
          <cell r="U2205">
            <v>3.9248259520222116E-4</v>
          </cell>
          <cell r="V2205">
            <v>2.9742053058155564E-4</v>
          </cell>
          <cell r="W2205">
            <v>2.9742084643453911E-4</v>
          </cell>
          <cell r="X2205">
            <v>1.1886317234750623E-3</v>
          </cell>
          <cell r="Y2205">
            <v>1.1886317845359231E-3</v>
          </cell>
        </row>
        <row r="2206">
          <cell r="Q2206">
            <v>55009</v>
          </cell>
          <cell r="R2206">
            <v>1.9261659154615061E-4</v>
          </cell>
          <cell r="S2206">
            <v>1.3727450086937218E-3</v>
          </cell>
          <cell r="T2206">
            <v>3.9248249512429019E-4</v>
          </cell>
          <cell r="U2206">
            <v>3.9248258138504713E-4</v>
          </cell>
          <cell r="V2206">
            <v>2.9742051962134759E-4</v>
          </cell>
          <cell r="W2206">
            <v>2.9742083264616074E-4</v>
          </cell>
          <cell r="X2206">
            <v>1.1886316974251388E-3</v>
          </cell>
          <cell r="Y2206">
            <v>1.1886317579408562E-3</v>
          </cell>
        </row>
        <row r="2207">
          <cell r="Q2207">
            <v>55016</v>
          </cell>
          <cell r="R2207">
            <v>1.9261658130792416E-4</v>
          </cell>
          <cell r="S2207">
            <v>1.372744983630884E-3</v>
          </cell>
          <cell r="T2207">
            <v>3.9248248220075799E-4</v>
          </cell>
          <cell r="U2207">
            <v>3.9248256769123364E-4</v>
          </cell>
          <cell r="V2207">
            <v>2.9742050875930721E-4</v>
          </cell>
          <cell r="W2207">
            <v>2.9742081898117602E-4</v>
          </cell>
          <cell r="X2207">
            <v>1.1886316716077966E-3</v>
          </cell>
          <cell r="Y2207">
            <v>1.1886317315832171E-3</v>
          </cell>
        </row>
        <row r="2208">
          <cell r="Q2208">
            <v>55023</v>
          </cell>
          <cell r="R2208">
            <v>1.9261657116139626E-4</v>
          </cell>
          <cell r="S2208">
            <v>1.3727449587918252E-3</v>
          </cell>
          <cell r="T2208">
            <v>3.9248246939264041E-4</v>
          </cell>
          <cell r="U2208">
            <v>3.9248255411968404E-4</v>
          </cell>
          <cell r="V2208">
            <v>2.9742049799455863E-4</v>
          </cell>
          <cell r="W2208">
            <v>2.9742080543848496E-4</v>
          </cell>
          <cell r="X2208">
            <v>1.1886316460209686E-3</v>
          </cell>
          <cell r="Y2208">
            <v>1.1886317054608951E-3</v>
          </cell>
        </row>
        <row r="2209">
          <cell r="Q2209">
            <v>55030</v>
          </cell>
          <cell r="R2209">
            <v>1.926165611057487E-4</v>
          </cell>
          <cell r="S2209">
            <v>1.3727449341745562E-3</v>
          </cell>
          <cell r="T2209">
            <v>3.924824566989111E-4</v>
          </cell>
          <cell r="U2209">
            <v>3.9248254066931139E-4</v>
          </cell>
          <cell r="V2209">
            <v>2.9742048732623363E-4</v>
          </cell>
          <cell r="W2209">
            <v>2.9742079201699746E-4</v>
          </cell>
          <cell r="X2209">
            <v>1.1886316206626048E-3</v>
          </cell>
          <cell r="Y2209">
            <v>1.1886316795717987E-3</v>
          </cell>
        </row>
        <row r="2210">
          <cell r="Q2210">
            <v>55037</v>
          </cell>
          <cell r="R2210">
            <v>1.9261655114017061E-4</v>
          </cell>
          <cell r="S2210">
            <v>1.372744909777105E-3</v>
          </cell>
          <cell r="T2210">
            <v>3.9248244411855263E-4</v>
          </cell>
          <cell r="U2210">
            <v>3.924825273390382E-4</v>
          </cell>
          <cell r="V2210">
            <v>2.9742047675347189E-4</v>
          </cell>
          <cell r="W2210">
            <v>2.97420778715633E-4</v>
          </cell>
          <cell r="X2210">
            <v>1.1886315955306739E-3</v>
          </cell>
          <cell r="Y2210">
            <v>1.1886316539138539E-3</v>
          </cell>
        </row>
        <row r="2211">
          <cell r="Q2211">
            <v>55044</v>
          </cell>
          <cell r="R2211">
            <v>1.9261654126385831E-4</v>
          </cell>
          <cell r="S2211">
            <v>1.3727448855975167E-3</v>
          </cell>
          <cell r="T2211">
            <v>3.9248243165055681E-4</v>
          </cell>
          <cell r="U2211">
            <v>3.9248251412779675E-4</v>
          </cell>
          <cell r="V2211">
            <v>2.9742046627542057E-4</v>
          </cell>
          <cell r="W2211">
            <v>2.9742076553332072E-4</v>
          </cell>
          <cell r="X2211">
            <v>1.188631570623163E-3</v>
          </cell>
          <cell r="Y2211">
            <v>1.1886316284850059E-3</v>
          </cell>
        </row>
        <row r="2212">
          <cell r="Q2212">
            <v>55051</v>
          </cell>
          <cell r="R2212">
            <v>1.9261653147601527E-4</v>
          </cell>
          <cell r="S2212">
            <v>1.3727448616338543E-3</v>
          </cell>
          <cell r="T2212">
            <v>3.9248241929392428E-4</v>
          </cell>
          <cell r="U2212">
            <v>3.9248250103452863E-4</v>
          </cell>
          <cell r="V2212">
            <v>2.9742045589123455E-4</v>
          </cell>
          <cell r="W2212">
            <v>2.9742075246899917E-4</v>
          </cell>
          <cell r="X2212">
            <v>1.1886315459380763E-3</v>
          </cell>
          <cell r="Y2212">
            <v>1.1886316032832178E-3</v>
          </cell>
        </row>
        <row r="2213">
          <cell r="Q2213">
            <v>55058</v>
          </cell>
          <cell r="R2213">
            <v>1.9261652177585199E-4</v>
          </cell>
          <cell r="S2213">
            <v>1.3727448378841977E-3</v>
          </cell>
          <cell r="T2213">
            <v>3.9248240704766444E-4</v>
          </cell>
          <cell r="U2213">
            <v>3.9248248805818478E-4</v>
          </cell>
          <cell r="V2213">
            <v>2.9742044560007611E-4</v>
          </cell>
          <cell r="W2213">
            <v>2.9742073952161642E-4</v>
          </cell>
          <cell r="X2213">
            <v>1.1886315214734359E-3</v>
          </cell>
          <cell r="Y2213">
            <v>1.1886315783064705E-3</v>
          </cell>
        </row>
        <row r="2214">
          <cell r="Q2214">
            <v>55065</v>
          </cell>
          <cell r="R2214">
            <v>1.9261651216258602E-4</v>
          </cell>
          <cell r="S2214">
            <v>1.3727448143466439E-3</v>
          </cell>
          <cell r="T2214">
            <v>3.9248239491079562E-4</v>
          </cell>
          <cell r="U2214">
            <v>3.9248247519772545E-4</v>
          </cell>
          <cell r="V2214">
            <v>2.9742043540111507E-4</v>
          </cell>
          <cell r="W2214">
            <v>2.9742072669012985E-4</v>
          </cell>
          <cell r="X2214">
            <v>1.1886314972272814E-3</v>
          </cell>
          <cell r="Y2214">
            <v>1.1886315535527634E-3</v>
          </cell>
        </row>
        <row r="2215">
          <cell r="Q2215">
            <v>55072</v>
          </cell>
          <cell r="R2215">
            <v>1.9261650263544187E-4</v>
          </cell>
          <cell r="S2215">
            <v>1.3727447910193062E-3</v>
          </cell>
          <cell r="T2215">
            <v>3.9248238288234474E-4</v>
          </cell>
          <cell r="U2215">
            <v>3.9248246245212015E-4</v>
          </cell>
          <cell r="V2215">
            <v>2.9742042529352848E-4</v>
          </cell>
          <cell r="W2215">
            <v>2.9742071397350603E-4</v>
          </cell>
          <cell r="X2215">
            <v>1.18863147319767E-3</v>
          </cell>
          <cell r="Y2215">
            <v>1.1886315290201128E-3</v>
          </cell>
        </row>
        <row r="2216">
          <cell r="Q2216">
            <v>55079</v>
          </cell>
          <cell r="R2216">
            <v>1.9261649319365093E-4</v>
          </cell>
          <cell r="S2216">
            <v>1.3727447679003156E-3</v>
          </cell>
          <cell r="T2216">
            <v>3.9248237096134735E-4</v>
          </cell>
          <cell r="U2216">
            <v>3.9248244982034741E-4</v>
          </cell>
          <cell r="V2216">
            <v>2.9742041527650086E-4</v>
          </cell>
          <cell r="W2216">
            <v>2.9742070137072079E-4</v>
          </cell>
          <cell r="X2216">
            <v>1.1886314493826757E-3</v>
          </cell>
          <cell r="Y2216">
            <v>1.1886315047065531E-3</v>
          </cell>
        </row>
        <row r="2217">
          <cell r="Q2217">
            <v>55086</v>
          </cell>
          <cell r="R2217">
            <v>1.9261648383645143E-4</v>
          </cell>
          <cell r="S2217">
            <v>1.3727447449878188E-3</v>
          </cell>
          <cell r="T2217">
            <v>3.924823591468475E-4</v>
          </cell>
          <cell r="U2217">
            <v>3.924824373013949E-4</v>
          </cell>
          <cell r="V2217">
            <v>2.9742040534922387E-4</v>
          </cell>
          <cell r="W2217">
            <v>2.9742068888075903E-4</v>
          </cell>
          <cell r="X2217">
            <v>1.1886314257803898E-3</v>
          </cell>
          <cell r="Y2217">
            <v>1.188631480610136E-3</v>
          </cell>
        </row>
        <row r="2218">
          <cell r="Q2218">
            <v>55093</v>
          </cell>
          <cell r="R2218">
            <v>1.9261647456308834E-4</v>
          </cell>
          <cell r="S2218">
            <v>1.3727447222799791E-3</v>
          </cell>
          <cell r="T2218">
            <v>3.9248234743789783E-4</v>
          </cell>
          <cell r="U2218">
            <v>3.9248242489425914E-4</v>
          </cell>
          <cell r="V2218">
            <v>2.9742039551089645E-4</v>
          </cell>
          <cell r="W2218">
            <v>2.9742067650261462E-4</v>
          </cell>
          <cell r="X2218">
            <v>1.1886314023889205E-3</v>
          </cell>
          <cell r="Y2218">
            <v>1.1886314567289302E-3</v>
          </cell>
        </row>
        <row r="2219">
          <cell r="Q2219">
            <v>55100</v>
          </cell>
          <cell r="R2219">
            <v>1.9261646537281336E-4</v>
          </cell>
          <cell r="S2219">
            <v>1.3727446997749762E-3</v>
          </cell>
          <cell r="T2219">
            <v>3.9248233583355919E-4</v>
          </cell>
          <cell r="U2219">
            <v>3.9248241259794565E-4</v>
          </cell>
          <cell r="V2219">
            <v>2.9742038576072453E-4</v>
          </cell>
          <cell r="W2219">
            <v>2.9742066423529037E-4</v>
          </cell>
          <cell r="X2219">
            <v>1.1886313792063925E-3</v>
          </cell>
          <cell r="Y2219">
            <v>1.1886314330610216E-3</v>
          </cell>
        </row>
        <row r="2220">
          <cell r="Q2220">
            <v>55107</v>
          </cell>
          <cell r="R2220">
            <v>1.9261645626488487E-4</v>
          </cell>
          <cell r="S2220">
            <v>1.3727446774710059E-3</v>
          </cell>
          <cell r="T2220">
            <v>3.9248232433290091E-4</v>
          </cell>
          <cell r="U2220">
            <v>3.9248240041146867E-4</v>
          </cell>
          <cell r="V2220">
            <v>2.9742037609792126E-4</v>
          </cell>
          <cell r="W2220">
            <v>2.9742065207779802E-4</v>
          </cell>
          <cell r="X2220">
            <v>1.1886313562309474E-3</v>
          </cell>
          <cell r="Y2220">
            <v>1.1886314096045134E-3</v>
          </cell>
        </row>
        <row r="2221">
          <cell r="Q2221">
            <v>55114</v>
          </cell>
          <cell r="R2221">
            <v>1.9261644723856777E-4</v>
          </cell>
          <cell r="S2221">
            <v>1.3727446553662799E-3</v>
          </cell>
          <cell r="T2221">
            <v>3.9248231293500044E-4</v>
          </cell>
          <cell r="U2221">
            <v>3.9248238833385123E-4</v>
          </cell>
          <cell r="V2221">
            <v>2.9742036652170666E-4</v>
          </cell>
          <cell r="W2221">
            <v>2.9742064002915799E-4</v>
          </cell>
          <cell r="X2221">
            <v>1.1886313334607428E-3</v>
          </cell>
          <cell r="Y2221">
            <v>1.1886313863575251E-3</v>
          </cell>
        </row>
        <row r="2222">
          <cell r="Q2222">
            <v>55121</v>
          </cell>
          <cell r="R2222">
            <v>1.9261643829313356E-4</v>
          </cell>
          <cell r="S2222">
            <v>1.3727446334590259E-3</v>
          </cell>
          <cell r="T2222">
            <v>3.9248230163894346E-4</v>
          </cell>
          <cell r="U2222">
            <v>3.9248237636412491E-4</v>
          </cell>
          <cell r="V2222">
            <v>2.9742035703130768E-4</v>
          </cell>
          <cell r="W2222">
            <v>2.9742062808839944E-4</v>
          </cell>
          <cell r="X2222">
            <v>1.1886313108939535E-3</v>
          </cell>
          <cell r="Y2222">
            <v>1.1886313633181931E-3</v>
          </cell>
        </row>
        <row r="2223">
          <cell r="Q2223">
            <v>55128</v>
          </cell>
          <cell r="R2223">
            <v>1.9261642942786016E-4</v>
          </cell>
          <cell r="S2223">
            <v>1.3727446117474868E-3</v>
          </cell>
          <cell r="T2223">
            <v>3.9248229044382376E-4</v>
          </cell>
          <cell r="U2223">
            <v>3.9248236450132993E-4</v>
          </cell>
          <cell r="V2223">
            <v>2.9742034762595825E-4</v>
          </cell>
          <cell r="W2223">
            <v>2.9742061625456014E-4</v>
          </cell>
          <cell r="X2223">
            <v>1.1886312885287696E-3</v>
          </cell>
          <cell r="Y2223">
            <v>1.1886313404846703E-3</v>
          </cell>
        </row>
        <row r="2224">
          <cell r="Q2224">
            <v>55135</v>
          </cell>
          <cell r="R2224">
            <v>1.9261642064203198E-4</v>
          </cell>
          <cell r="S2224">
            <v>1.3727445902299215E-3</v>
          </cell>
          <cell r="T2224">
            <v>3.9248227934874313E-4</v>
          </cell>
          <cell r="U2224">
            <v>3.9248235274451506E-4</v>
          </cell>
          <cell r="V2224">
            <v>2.9742033830489902E-4</v>
          </cell>
          <cell r="W2224">
            <v>2.9742060452668642E-4</v>
          </cell>
          <cell r="X2224">
            <v>1.1886312663633972E-3</v>
          </cell>
          <cell r="Y2224">
            <v>1.1886313178551258E-3</v>
          </cell>
        </row>
        <row r="2225">
          <cell r="Q2225">
            <v>55142</v>
          </cell>
          <cell r="R2225">
            <v>1.9261641193493975E-4</v>
          </cell>
          <cell r="S2225">
            <v>1.3727445689046044E-3</v>
          </cell>
          <cell r="T2225">
            <v>3.9248226835281131E-4</v>
          </cell>
          <cell r="U2225">
            <v>3.9248234109273743E-4</v>
          </cell>
          <cell r="V2225">
            <v>2.9742032906737736E-4</v>
          </cell>
          <cell r="W2225">
            <v>2.9742059290383308E-4</v>
          </cell>
          <cell r="X2225">
            <v>1.1886312443960591E-3</v>
          </cell>
          <cell r="Y2225">
            <v>1.1886312954277451E-3</v>
          </cell>
        </row>
        <row r="2226">
          <cell r="Q2226">
            <v>55149</v>
          </cell>
          <cell r="R2226">
            <v>1.9261640330588045E-4</v>
          </cell>
          <cell r="S2226">
            <v>1.3727445477698249E-3</v>
          </cell>
          <cell r="T2226">
            <v>3.9248225745514595E-4</v>
          </cell>
          <cell r="U2226">
            <v>3.9248232954506245E-4</v>
          </cell>
          <cell r="V2226">
            <v>2.9742031991264743E-4</v>
          </cell>
          <cell r="W2226">
            <v>2.9742058138506326E-4</v>
          </cell>
          <cell r="X2226">
            <v>1.1886312226249932E-3</v>
          </cell>
          <cell r="Y2226">
            <v>1.1886312732007295E-3</v>
          </cell>
        </row>
        <row r="2227">
          <cell r="Q2227">
            <v>55156</v>
          </cell>
          <cell r="R2227">
            <v>1.9261639475415742E-4</v>
          </cell>
          <cell r="S2227">
            <v>1.3727445268238876E-3</v>
          </cell>
          <cell r="T2227">
            <v>3.924822466548724E-4</v>
          </cell>
          <cell r="U2227">
            <v>3.9248231810056389E-4</v>
          </cell>
          <cell r="V2227">
            <v>2.9742031083996998E-4</v>
          </cell>
          <cell r="W2227">
            <v>2.9742056996944855E-4</v>
          </cell>
          <cell r="X2227">
            <v>1.1886312010484527E-3</v>
          </cell>
          <cell r="Y2227">
            <v>1.1886312511722966E-3</v>
          </cell>
        </row>
        <row r="2228">
          <cell r="Q2228">
            <v>55163</v>
          </cell>
          <cell r="R2228">
            <v>1.9261638627908015E-4</v>
          </cell>
          <cell r="S2228">
            <v>1.3727445060651123E-3</v>
          </cell>
          <cell r="T2228">
            <v>3.9248223595112402E-4</v>
          </cell>
          <cell r="U2228">
            <v>3.9248230675832375E-4</v>
          </cell>
          <cell r="V2228">
            <v>2.9742030184861236E-4</v>
          </cell>
          <cell r="W2228">
            <v>2.9742055865606863E-4</v>
          </cell>
          <cell r="X2228">
            <v>1.1886311796647075E-3</v>
          </cell>
          <cell r="Y2228">
            <v>1.1886312293406794E-3</v>
          </cell>
        </row>
        <row r="2229">
          <cell r="Q2229">
            <v>55170</v>
          </cell>
          <cell r="R2229">
            <v>1.9261637787996419E-4</v>
          </cell>
          <cell r="S2229">
            <v>1.3727444854918333E-3</v>
          </cell>
          <cell r="T2229">
            <v>3.9248222534304152E-4</v>
          </cell>
          <cell r="U2229">
            <v>3.9248229551743213E-4</v>
          </cell>
          <cell r="V2229">
            <v>2.9742029293784836E-4</v>
          </cell>
          <cell r="W2229">
            <v>2.9742054744401146E-4</v>
          </cell>
          <cell r="X2229">
            <v>1.1886311584720414E-3</v>
          </cell>
          <cell r="Y2229">
            <v>1.1886312077041268E-3</v>
          </cell>
        </row>
        <row r="2230">
          <cell r="Q2230">
            <v>55177</v>
          </cell>
          <cell r="R2230">
            <v>1.926163695561313E-4</v>
          </cell>
          <cell r="S2230">
            <v>1.3727444651024001E-3</v>
          </cell>
          <cell r="T2230">
            <v>3.9248221482977353E-4</v>
          </cell>
          <cell r="U2230">
            <v>3.9248228437698717E-4</v>
          </cell>
          <cell r="V2230">
            <v>2.9742028410695824E-4</v>
          </cell>
          <cell r="W2230">
            <v>2.9742053633237305E-4</v>
          </cell>
          <cell r="X2230">
            <v>1.1886311374687542E-3</v>
          </cell>
          <cell r="Y2230">
            <v>1.1886311862609031E-3</v>
          </cell>
        </row>
        <row r="2231">
          <cell r="Q2231">
            <v>55184</v>
          </cell>
          <cell r="R2231">
            <v>1.926163613069092E-4</v>
          </cell>
          <cell r="S2231">
            <v>1.3727444448951764E-3</v>
          </cell>
          <cell r="T2231">
            <v>3.9248220441047595E-4</v>
          </cell>
          <cell r="U2231">
            <v>3.9248227333609496E-4</v>
          </cell>
          <cell r="V2231">
            <v>2.9742027535522875E-4</v>
          </cell>
          <cell r="W2231">
            <v>2.9742052532025746E-4</v>
          </cell>
          <cell r="X2231">
            <v>1.1886311166531605E-3</v>
          </cell>
          <cell r="Y2231">
            <v>1.188631165009288E-3</v>
          </cell>
        </row>
        <row r="2232">
          <cell r="Q2232">
            <v>55191</v>
          </cell>
          <cell r="R2232">
            <v>1.926163531316316E-4</v>
          </cell>
          <cell r="S2232">
            <v>1.3727444248685409E-3</v>
          </cell>
          <cell r="T2232">
            <v>3.9248219408431236E-4</v>
          </cell>
          <cell r="U2232">
            <v>3.9248226239386959E-4</v>
          </cell>
          <cell r="V2232">
            <v>2.974202666819529E-4</v>
          </cell>
          <cell r="W2232">
            <v>2.9742051440677673E-4</v>
          </cell>
          <cell r="X2232">
            <v>1.1886310960235902E-3</v>
          </cell>
          <cell r="Y2232">
            <v>1.1886311439475766E-3</v>
          </cell>
        </row>
        <row r="2233">
          <cell r="Q2233">
            <v>55198</v>
          </cell>
          <cell r="R2233">
            <v>1.9261634502963813E-4</v>
          </cell>
          <cell r="S2233">
            <v>1.3727444050208861E-3</v>
          </cell>
          <cell r="T2233">
            <v>3.9248218385045367E-4</v>
          </cell>
          <cell r="U2233">
            <v>3.9248225154943291E-4</v>
          </cell>
          <cell r="V2233">
            <v>2.9742025808643E-4</v>
          </cell>
          <cell r="W2233">
            <v>2.9742050359105076E-4</v>
          </cell>
          <cell r="X2233">
            <v>1.1886310755783874E-3</v>
          </cell>
          <cell r="Y2233">
            <v>1.1886311230740788E-3</v>
          </cell>
        </row>
        <row r="2234">
          <cell r="Q2234">
            <v>55205</v>
          </cell>
          <cell r="R2234">
            <v>1.9261633700027434E-4</v>
          </cell>
          <cell r="S2234">
            <v>1.3727443853506192E-3</v>
          </cell>
          <cell r="T2234">
            <v>3.9248217370807813E-4</v>
          </cell>
          <cell r="U2234">
            <v>3.9248224080191469E-4</v>
          </cell>
          <cell r="V2234">
            <v>2.9742024956796559E-4</v>
          </cell>
          <cell r="W2234">
            <v>2.9742049287220719E-4</v>
          </cell>
          <cell r="X2234">
            <v>1.1886310553159115E-3</v>
          </cell>
          <cell r="Y2234">
            <v>1.1886311023871195E-3</v>
          </cell>
        </row>
        <row r="2235">
          <cell r="Q2235">
            <v>55212</v>
          </cell>
          <cell r="R2235">
            <v>1.9261632904289151E-4</v>
          </cell>
          <cell r="S2235">
            <v>1.3727443658561611E-3</v>
          </cell>
          <cell r="T2235">
            <v>3.9248216365637127E-4</v>
          </cell>
          <cell r="U2235">
            <v>3.9248223015045223E-4</v>
          </cell>
          <cell r="V2235">
            <v>2.9742024112587145E-4</v>
          </cell>
          <cell r="W2235">
            <v>2.974204822493816E-4</v>
          </cell>
          <cell r="X2235">
            <v>1.1886310352345357E-3</v>
          </cell>
          <cell r="Y2235">
            <v>1.1886310818850388E-3</v>
          </cell>
        </row>
        <row r="2236">
          <cell r="Q2236">
            <v>55219</v>
          </cell>
          <cell r="R2236">
            <v>1.9261632115684675E-4</v>
          </cell>
          <cell r="S2236">
            <v>1.372744346535947E-3</v>
          </cell>
          <cell r="T2236">
            <v>3.9248215369452584E-4</v>
          </cell>
          <cell r="U2236">
            <v>3.9248221959419058E-4</v>
          </cell>
          <cell r="V2236">
            <v>2.9742023275946541E-4</v>
          </cell>
          <cell r="W2236">
            <v>2.9742047172171709E-4</v>
          </cell>
          <cell r="X2236">
            <v>1.1886310153326482E-3</v>
          </cell>
          <cell r="Y2236">
            <v>1.1886310615661908E-3</v>
          </cell>
        </row>
        <row r="2237">
          <cell r="Q2237">
            <v>55226</v>
          </cell>
          <cell r="R2237">
            <v>1.9261631334150289E-4</v>
          </cell>
          <cell r="S2237">
            <v>1.3727443273884258E-3</v>
          </cell>
          <cell r="T2237">
            <v>3.9248214382174183E-4</v>
          </cell>
          <cell r="U2237">
            <v>3.9248220913228239E-4</v>
          </cell>
          <cell r="V2237">
            <v>2.9742022446807136E-4</v>
          </cell>
          <cell r="W2237">
            <v>2.974204612883645E-4</v>
          </cell>
          <cell r="X2237">
            <v>1.1886309956086515E-3</v>
          </cell>
          <cell r="Y2237">
            <v>1.1886310414289452E-3</v>
          </cell>
        </row>
        <row r="2238">
          <cell r="Q2238">
            <v>55233</v>
          </cell>
          <cell r="R2238">
            <v>1.9261630559622844E-4</v>
          </cell>
          <cell r="S2238">
            <v>1.3727443084120604E-3</v>
          </cell>
          <cell r="T2238">
            <v>3.9248213403722613E-4</v>
          </cell>
          <cell r="U2238">
            <v>3.9248219876388766E-4</v>
          </cell>
          <cell r="V2238">
            <v>2.9742021625101922E-4</v>
          </cell>
          <cell r="W2238">
            <v>2.9742045094848201E-4</v>
          </cell>
          <cell r="X2238">
            <v>1.1886309760609616E-3</v>
          </cell>
          <cell r="Y2238">
            <v>1.1886310214716852E-3</v>
          </cell>
        </row>
        <row r="2239">
          <cell r="Q2239">
            <v>55240</v>
          </cell>
          <cell r="R2239">
            <v>1.9261629792039745E-4</v>
          </cell>
          <cell r="S2239">
            <v>1.3727442896053269E-3</v>
          </cell>
          <cell r="T2239">
            <v>3.9248212434019291E-4</v>
          </cell>
          <cell r="U2239">
            <v>3.9248218848817406E-4</v>
          </cell>
          <cell r="V2239">
            <v>2.9742020810764495E-4</v>
          </cell>
          <cell r="W2239">
            <v>2.9742044070123555E-4</v>
          </cell>
          <cell r="X2239">
            <v>1.1886309566880096E-3</v>
          </cell>
          <cell r="Y2239">
            <v>1.1886310016928088E-3</v>
          </cell>
        </row>
        <row r="2240">
          <cell r="Q2240">
            <v>55247</v>
          </cell>
          <cell r="R2240">
            <v>1.9261629031338962E-4</v>
          </cell>
          <cell r="S2240">
            <v>1.3727442709667154E-3</v>
          </cell>
          <cell r="T2240">
            <v>3.9248211472986308E-4</v>
          </cell>
          <cell r="U2240">
            <v>3.924821783043165E-4</v>
          </cell>
          <cell r="V2240">
            <v>2.9742020003729034E-4</v>
          </cell>
          <cell r="W2240">
            <v>2.9742043054579819E-4</v>
          </cell>
          <cell r="X2240">
            <v>1.1886309374882394E-3</v>
          </cell>
          <cell r="Y2240">
            <v>1.1886309820907282E-3</v>
          </cell>
        </row>
        <row r="2241">
          <cell r="Q2241">
            <v>55254</v>
          </cell>
          <cell r="R2241">
            <v>1.9261628277459015E-4</v>
          </cell>
          <cell r="S2241">
            <v>1.3727442524947286E-3</v>
          </cell>
          <cell r="T2241">
            <v>3.924821052054645E-4</v>
          </cell>
          <cell r="U2241">
            <v>3.9248216821149713E-4</v>
          </cell>
          <cell r="V2241">
            <v>2.9742019203930298E-4</v>
          </cell>
          <cell r="W2241">
            <v>2.9742042048135065E-4</v>
          </cell>
          <cell r="X2241">
            <v>1.1886309184601092E-3</v>
          </cell>
          <cell r="Y2241">
            <v>1.1886309626638692E-3</v>
          </cell>
        </row>
        <row r="2242">
          <cell r="Q2242">
            <v>55261</v>
          </cell>
          <cell r="R2242">
            <v>1.9261627530338968E-4</v>
          </cell>
          <cell r="S2242">
            <v>1.3727442341878837E-3</v>
          </cell>
          <cell r="T2242">
            <v>3.9248209576623206E-4</v>
          </cell>
          <cell r="U2242">
            <v>3.9248215820890549E-4</v>
          </cell>
          <cell r="V2242">
            <v>2.974201841130364E-4</v>
          </cell>
          <cell r="W2242">
            <v>2.9742041050708059E-4</v>
          </cell>
          <cell r="X2242">
            <v>1.1886308996020909E-3</v>
          </cell>
          <cell r="Y2242">
            <v>1.188630943410672E-3</v>
          </cell>
        </row>
        <row r="2243">
          <cell r="Q2243">
            <v>55268</v>
          </cell>
          <cell r="R2243">
            <v>1.9261626789918428E-4</v>
          </cell>
          <cell r="S2243">
            <v>1.3727442160447096E-3</v>
          </cell>
          <cell r="T2243">
            <v>3.9248208641140715E-4</v>
          </cell>
          <cell r="U2243">
            <v>3.9248214829573831E-4</v>
          </cell>
          <cell r="V2243">
            <v>2.974201762578498E-4</v>
          </cell>
          <cell r="W2243">
            <v>2.9742040062218317E-4</v>
          </cell>
          <cell r="X2243">
            <v>1.1886308809126703E-3</v>
          </cell>
          <cell r="Y2243">
            <v>1.1886309243295909E-3</v>
          </cell>
        </row>
        <row r="2244">
          <cell r="Q2244">
            <v>55275</v>
          </cell>
          <cell r="R2244">
            <v>1.926162605613754E-4</v>
          </cell>
          <cell r="S2244">
            <v>1.3727441980637496E-3</v>
          </cell>
          <cell r="T2244">
            <v>3.9248207714023814E-4</v>
          </cell>
          <cell r="U2244">
            <v>3.9248213847119923E-4</v>
          </cell>
          <cell r="V2244">
            <v>2.9742016847310803E-4</v>
          </cell>
          <cell r="W2244">
            <v>2.9742039082586062E-4</v>
          </cell>
          <cell r="X2244">
            <v>1.1886308623903455E-3</v>
          </cell>
          <cell r="Y2244">
            <v>1.1886309054190932E-3</v>
          </cell>
        </row>
        <row r="2245">
          <cell r="Q2245">
            <v>55282</v>
          </cell>
          <cell r="R2245">
            <v>1.9261625328936984E-4</v>
          </cell>
          <cell r="S2245">
            <v>1.3727441802435588E-3</v>
          </cell>
          <cell r="T2245">
            <v>3.9248206795197986E-4</v>
          </cell>
          <cell r="U2245">
            <v>3.9248212873449923E-4</v>
          </cell>
          <cell r="V2245">
            <v>2.9742016075818168E-4</v>
          </cell>
          <cell r="W2245">
            <v>2.9742038111732217E-4</v>
          </cell>
          <cell r="X2245">
            <v>1.188630844033629E-3</v>
          </cell>
          <cell r="Y2245">
            <v>1.1886308866776601E-3</v>
          </cell>
        </row>
        <row r="2246">
          <cell r="Q2246">
            <v>55289</v>
          </cell>
          <cell r="R2246">
            <v>1.9261624608257966E-4</v>
          </cell>
          <cell r="S2246">
            <v>1.3727441625827057E-3</v>
          </cell>
          <cell r="T2246">
            <v>3.9248205884589386E-4</v>
          </cell>
          <cell r="U2246">
            <v>3.9248211908485606E-4</v>
          </cell>
          <cell r="V2246">
            <v>2.9742015311244699E-4</v>
          </cell>
          <cell r="W2246">
            <v>2.9742037149578418E-4</v>
          </cell>
          <cell r="X2246">
            <v>1.1886308258410461E-3</v>
          </cell>
          <cell r="Y2246">
            <v>1.1886308681037865E-3</v>
          </cell>
        </row>
        <row r="2247">
          <cell r="Q2247">
            <v>55296</v>
          </cell>
          <cell r="R2247">
            <v>1.9261623894042211E-4</v>
          </cell>
          <cell r="S2247">
            <v>1.3727441450797713E-3</v>
          </cell>
          <cell r="T2247">
            <v>3.9248204982124824E-4</v>
          </cell>
          <cell r="U2247">
            <v>3.9248210952149451E-4</v>
          </cell>
          <cell r="V2247">
            <v>2.974201455352856E-4</v>
          </cell>
          <cell r="W2247">
            <v>2.9742036196046991E-4</v>
          </cell>
          <cell r="X2247">
            <v>1.1886308078111352E-3</v>
          </cell>
          <cell r="Y2247">
            <v>1.18863084969598E-3</v>
          </cell>
        </row>
        <row r="2248">
          <cell r="Q2248">
            <v>55303</v>
          </cell>
          <cell r="R2248">
            <v>1.9261623186231965E-4</v>
          </cell>
          <cell r="S2248">
            <v>1.3727441277333495E-3</v>
          </cell>
          <cell r="T2248">
            <v>3.9248204087731752E-4</v>
          </cell>
          <cell r="U2248">
            <v>3.9248210004364626E-4</v>
          </cell>
          <cell r="V2248">
            <v>2.9742013802608471E-4</v>
          </cell>
          <cell r="W2248">
            <v>2.9742035251060963E-4</v>
          </cell>
          <cell r="X2248">
            <v>1.1886307899424476E-3</v>
          </cell>
          <cell r="Y2248">
            <v>1.1886308314527623E-3</v>
          </cell>
        </row>
        <row r="2249">
          <cell r="Q2249">
            <v>55310</v>
          </cell>
          <cell r="R2249">
            <v>1.9261622484769998E-4</v>
          </cell>
          <cell r="S2249">
            <v>1.3727441105420462E-3</v>
          </cell>
          <cell r="T2249">
            <v>3.9248203201338271E-4</v>
          </cell>
          <cell r="U2249">
            <v>3.9248209065054972E-4</v>
          </cell>
          <cell r="V2249">
            <v>2.9742013058423706E-4</v>
          </cell>
          <cell r="W2249">
            <v>2.9742034314544035E-4</v>
          </cell>
          <cell r="X2249">
            <v>1.1886307722335473E-3</v>
          </cell>
          <cell r="Y2249">
            <v>1.1886308133726672E-3</v>
          </cell>
        </row>
        <row r="2250">
          <cell r="Q2250">
            <v>55317</v>
          </cell>
          <cell r="R2250">
            <v>1.9261621789599571E-4</v>
          </cell>
          <cell r="S2250">
            <v>1.3727440935044797E-3</v>
          </cell>
          <cell r="T2250">
            <v>3.9248202322873121E-4</v>
          </cell>
          <cell r="U2250">
            <v>3.9248208134145011E-4</v>
          </cell>
          <cell r="V2250">
            <v>2.9742012320914071E-4</v>
          </cell>
          <cell r="W2250">
            <v>2.9742033386420582E-4</v>
          </cell>
          <cell r="X2250">
            <v>1.1886307546830112E-3</v>
          </cell>
          <cell r="Y2250">
            <v>1.1886307954542426E-3</v>
          </cell>
        </row>
        <row r="2251">
          <cell r="Q2251">
            <v>55324</v>
          </cell>
          <cell r="R2251">
            <v>1.9261621100664461E-4</v>
          </cell>
          <cell r="S2251">
            <v>1.372744076619281E-3</v>
          </cell>
          <cell r="T2251">
            <v>3.9248201452265672E-4</v>
          </cell>
          <cell r="U2251">
            <v>3.9248207211559929E-4</v>
          </cell>
          <cell r="V2251">
            <v>2.9742011590019906E-4</v>
          </cell>
          <cell r="W2251">
            <v>2.9742032466615671E-4</v>
          </cell>
          <cell r="X2251">
            <v>1.1886307372894289E-3</v>
          </cell>
          <cell r="Y2251">
            <v>1.1886307776960482E-3</v>
          </cell>
        </row>
        <row r="2252">
          <cell r="Q2252">
            <v>55331</v>
          </cell>
          <cell r="R2252">
            <v>1.9261620417908949E-4</v>
          </cell>
          <cell r="S2252">
            <v>1.3727440598850929E-3</v>
          </cell>
          <cell r="T2252">
            <v>3.9248200589445912E-4</v>
          </cell>
          <cell r="U2252">
            <v>3.9248206297225581E-4</v>
          </cell>
          <cell r="V2252">
            <v>2.9742010865682091E-4</v>
          </cell>
          <cell r="W2252">
            <v>2.9742031555055016E-4</v>
          </cell>
          <cell r="X2252">
            <v>1.1886307200514026E-3</v>
          </cell>
          <cell r="Y2252">
            <v>1.1886307600966573E-3</v>
          </cell>
        </row>
        <row r="2253">
          <cell r="Q2253">
            <v>55338</v>
          </cell>
          <cell r="R2253">
            <v>1.9261619741277802E-4</v>
          </cell>
          <cell r="S2253">
            <v>1.3727440433005703E-3</v>
          </cell>
          <cell r="T2253">
            <v>3.9248199734344456E-4</v>
          </cell>
          <cell r="U2253">
            <v>3.9248205391068477E-4</v>
          </cell>
          <cell r="V2253">
            <v>2.9742010147842019E-4</v>
          </cell>
          <cell r="W2253">
            <v>2.9742030651665002E-4</v>
          </cell>
          <cell r="X2253">
            <v>1.1886307029675464E-3</v>
          </cell>
          <cell r="Y2253">
            <v>1.1886307426546552E-3</v>
          </cell>
        </row>
        <row r="2254">
          <cell r="Q2254">
            <v>55345</v>
          </cell>
          <cell r="R2254">
            <v>1.9261619070716282E-4</v>
          </cell>
          <cell r="S2254">
            <v>1.3727440268643798E-3</v>
          </cell>
          <cell r="T2254">
            <v>3.9248198886892546E-4</v>
          </cell>
          <cell r="U2254">
            <v>3.9248204493015778E-4</v>
          </cell>
          <cell r="V2254">
            <v>2.9742009436441614E-4</v>
          </cell>
          <cell r="W2254">
            <v>2.9742029756372665E-4</v>
          </cell>
          <cell r="X2254">
            <v>1.1886306860364871E-3</v>
          </cell>
          <cell r="Y2254">
            <v>1.1886307253686406E-3</v>
          </cell>
        </row>
        <row r="2255">
          <cell r="Q2255">
            <v>55352</v>
          </cell>
          <cell r="R2255">
            <v>1.9261618406170145E-4</v>
          </cell>
          <cell r="S2255">
            <v>1.3727440105752002E-3</v>
          </cell>
          <cell r="T2255">
            <v>3.9248198047022018E-4</v>
          </cell>
          <cell r="U2255">
            <v>3.9248203602995293E-4</v>
          </cell>
          <cell r="V2255">
            <v>2.9742008731423322E-4</v>
          </cell>
          <cell r="W2255">
            <v>2.9742028869105685E-4</v>
          </cell>
          <cell r="X2255">
            <v>1.1886306692568637E-3</v>
          </cell>
          <cell r="Y2255">
            <v>1.1886307082372234E-3</v>
          </cell>
        </row>
        <row r="2256">
          <cell r="Q2256">
            <v>55359</v>
          </cell>
          <cell r="R2256">
            <v>1.926161774758562E-4</v>
          </cell>
          <cell r="S2256">
            <v>1.3727439944317217E-3</v>
          </cell>
          <cell r="T2256">
            <v>3.9248197214665319E-4</v>
          </cell>
          <cell r="U2256">
            <v>3.9248202720935471E-4</v>
          </cell>
          <cell r="V2256">
            <v>2.9742008032730086E-4</v>
          </cell>
          <cell r="W2256">
            <v>2.9742027989792397E-4</v>
          </cell>
          <cell r="X2256">
            <v>1.1886306526273269E-3</v>
          </cell>
          <cell r="Y2256">
            <v>1.188630691259027E-3</v>
          </cell>
        </row>
        <row r="2257">
          <cell r="Q2257">
            <v>55366</v>
          </cell>
          <cell r="R2257">
            <v>1.9261617094909418E-4</v>
          </cell>
          <cell r="S2257">
            <v>1.3727439784326466E-3</v>
          </cell>
          <cell r="T2257">
            <v>3.924819638975549E-4</v>
          </cell>
          <cell r="U2257">
            <v>3.9248201846765388E-4</v>
          </cell>
          <cell r="V2257">
            <v>2.9742007340305372E-4</v>
          </cell>
          <cell r="W2257">
            <v>2.9742027118361762E-4</v>
          </cell>
          <cell r="X2257">
            <v>1.1886306361465399E-3</v>
          </cell>
          <cell r="Y2257">
            <v>1.1886306744326863E-3</v>
          </cell>
        </row>
        <row r="2258">
          <cell r="Q2258">
            <v>55373</v>
          </cell>
          <cell r="R2258">
            <v>1.9261616448088727E-4</v>
          </cell>
          <cell r="S2258">
            <v>1.3727439625766879E-3</v>
          </cell>
          <cell r="T2258">
            <v>3.9248195572226172E-4</v>
          </cell>
          <cell r="U2258">
            <v>3.9248200980414755E-4</v>
          </cell>
          <cell r="V2258">
            <v>2.9742006654093136E-4</v>
          </cell>
          <cell r="W2258">
            <v>2.9742026254743378E-4</v>
          </cell>
          <cell r="X2258">
            <v>1.1886306198131773E-3</v>
          </cell>
          <cell r="Y2258">
            <v>1.1886306577568485E-3</v>
          </cell>
        </row>
        <row r="2259">
          <cell r="Q2259">
            <v>55380</v>
          </cell>
          <cell r="R2259">
            <v>1.9261615807071204E-4</v>
          </cell>
          <cell r="S2259">
            <v>1.372743946862571E-3</v>
          </cell>
          <cell r="T2259">
            <v>3.9248194762011592E-4</v>
          </cell>
          <cell r="U2259">
            <v>3.9248200121813913E-4</v>
          </cell>
          <cell r="V2259">
            <v>2.9742005974037845E-4</v>
          </cell>
          <cell r="W2259">
            <v>2.9742025398867472E-4</v>
          </cell>
          <cell r="X2259">
            <v>1.1886306036259255E-3</v>
          </cell>
          <cell r="Y2259">
            <v>1.1886306412301731E-3</v>
          </cell>
        </row>
        <row r="2260">
          <cell r="Q2260">
            <v>55387</v>
          </cell>
          <cell r="R2260">
            <v>1.9261615171804969E-4</v>
          </cell>
          <cell r="S2260">
            <v>1.3727439312890316E-3</v>
          </cell>
          <cell r="T2260">
            <v>3.9248193959046562E-4</v>
          </cell>
          <cell r="U2260">
            <v>3.9248199270893814E-4</v>
          </cell>
          <cell r="V2260">
            <v>2.9742005300084455E-4</v>
          </cell>
          <cell r="W2260">
            <v>2.9742024550664882E-4</v>
          </cell>
          <cell r="X2260">
            <v>1.1886305875834829E-3</v>
          </cell>
          <cell r="Y2260">
            <v>1.1886306248513308E-3</v>
          </cell>
        </row>
        <row r="2261">
          <cell r="Q2261">
            <v>55394</v>
          </cell>
          <cell r="R2261">
            <v>1.926161454223861E-4</v>
          </cell>
          <cell r="S2261">
            <v>1.3727439158548174E-3</v>
          </cell>
          <cell r="T2261">
            <v>3.9248193163266481E-4</v>
          </cell>
          <cell r="U2261">
            <v>3.9248198427586012E-4</v>
          </cell>
          <cell r="V2261">
            <v>2.9742004632178409E-4</v>
          </cell>
          <cell r="W2261">
            <v>2.9742023710067076E-4</v>
          </cell>
          <cell r="X2261">
            <v>1.188630571684559E-3</v>
          </cell>
          <cell r="Y2261">
            <v>1.1886306086190048E-3</v>
          </cell>
        </row>
        <row r="2262">
          <cell r="Q2262">
            <v>55401</v>
          </cell>
          <cell r="R2262">
            <v>1.9261613918321167E-4</v>
          </cell>
          <cell r="S2262">
            <v>1.3727439005586869E-3</v>
          </cell>
          <cell r="T2262">
            <v>3.9248192374607293E-4</v>
          </cell>
          <cell r="U2262">
            <v>3.924819759182269E-4</v>
          </cell>
          <cell r="V2262">
            <v>2.9742003970265643E-4</v>
          </cell>
          <cell r="W2262">
            <v>2.9742022877006112E-4</v>
          </cell>
          <cell r="X2262">
            <v>1.1886305559278751E-3</v>
          </cell>
          <cell r="Y2262">
            <v>1.1886305925318894E-3</v>
          </cell>
        </row>
        <row r="2263">
          <cell r="Q2263">
            <v>55408</v>
          </cell>
          <cell r="R2263">
            <v>1.9261613300002137E-4</v>
          </cell>
          <cell r="S2263">
            <v>1.3727438853994094E-3</v>
          </cell>
          <cell r="T2263">
            <v>3.9248191593005546E-4</v>
          </cell>
          <cell r="U2263">
            <v>3.9248196763536612E-4</v>
          </cell>
          <cell r="V2263">
            <v>2.974200331429257E-4</v>
          </cell>
          <cell r="W2263">
            <v>2.9742022051414666E-4</v>
          </cell>
          <cell r="X2263">
            <v>1.1886305403121637E-3</v>
          </cell>
          <cell r="Y2263">
            <v>1.1886305765886911E-3</v>
          </cell>
        </row>
        <row r="2264">
          <cell r="Q2264">
            <v>55415</v>
          </cell>
          <cell r="R2264">
            <v>1.9261612687231463E-4</v>
          </cell>
          <cell r="S2264">
            <v>1.3727438703757657E-3</v>
          </cell>
          <cell r="T2264">
            <v>3.9248190818398328E-4</v>
          </cell>
          <cell r="U2264">
            <v>3.9248195942661153E-4</v>
          </cell>
          <cell r="V2264">
            <v>2.974200266420608E-4</v>
          </cell>
          <cell r="W2264">
            <v>2.9742021233226018E-4</v>
          </cell>
          <cell r="X2264">
            <v>1.1886305248361684E-3</v>
          </cell>
          <cell r="Y2264">
            <v>1.1886305607881271E-3</v>
          </cell>
        </row>
        <row r="2265">
          <cell r="Q2265">
            <v>55422</v>
          </cell>
          <cell r="R2265">
            <v>1.9261612079959537E-4</v>
          </cell>
          <cell r="S2265">
            <v>1.3727438554865467E-3</v>
          </cell>
          <cell r="T2265">
            <v>3.9248190050723288E-4</v>
          </cell>
          <cell r="U2265">
            <v>3.9248195129130276E-4</v>
          </cell>
          <cell r="V2265">
            <v>2.974200201995353E-4</v>
          </cell>
          <cell r="W2265">
            <v>2.9742020422374025E-4</v>
          </cell>
          <cell r="X2265">
            <v>1.1886305094986442E-3</v>
          </cell>
          <cell r="Y2265">
            <v>1.1886305451289268E-3</v>
          </cell>
        </row>
        <row r="2266">
          <cell r="Q2266">
            <v>55429</v>
          </cell>
          <cell r="R2266">
            <v>1.9261611478137193E-4</v>
          </cell>
          <cell r="S2266">
            <v>1.3727438407305547E-3</v>
          </cell>
          <cell r="T2266">
            <v>3.9248189289918631E-4</v>
          </cell>
          <cell r="U2266">
            <v>3.924819432287852E-4</v>
          </cell>
          <cell r="V2266">
            <v>2.974200138148276E-4</v>
          </cell>
          <cell r="W2266">
            <v>2.9742019618793147E-4</v>
          </cell>
          <cell r="X2266">
            <v>1.188630494298357E-3</v>
          </cell>
          <cell r="Y2266">
            <v>1.1886305296098301E-3</v>
          </cell>
        </row>
        <row r="2267">
          <cell r="Q2267">
            <v>55436</v>
          </cell>
          <cell r="R2267">
            <v>1.9261610881715703E-4</v>
          </cell>
          <cell r="S2267">
            <v>1.372743826106602E-3</v>
          </cell>
          <cell r="T2267">
            <v>3.9248188535923121E-4</v>
          </cell>
          <cell r="U2267">
            <v>3.9248193523841018E-4</v>
          </cell>
          <cell r="V2267">
            <v>2.9742000748742069E-4</v>
          </cell>
          <cell r="W2267">
            <v>2.9742018822418413E-4</v>
          </cell>
          <cell r="X2267">
            <v>1.1886304792340838E-3</v>
          </cell>
          <cell r="Y2267">
            <v>1.1886305142295888E-3</v>
          </cell>
        </row>
        <row r="2268">
          <cell r="Q2268">
            <v>55443</v>
          </cell>
          <cell r="R2268">
            <v>1.9261610290646769E-4</v>
          </cell>
          <cell r="S2268">
            <v>1.3727438116135119E-3</v>
          </cell>
          <cell r="T2268">
            <v>3.9248187788676044E-4</v>
          </cell>
          <cell r="U2268">
            <v>3.9248192731953472E-4</v>
          </cell>
          <cell r="V2268">
            <v>2.9742000121680211E-4</v>
          </cell>
          <cell r="W2268">
            <v>2.9742018033185444E-4</v>
          </cell>
          <cell r="X2268">
            <v>1.1886304643046123E-3</v>
          </cell>
          <cell r="Y2268">
            <v>1.1886304989869652E-3</v>
          </cell>
        </row>
        <row r="2269">
          <cell r="Q2269">
            <v>55450</v>
          </cell>
          <cell r="R2269">
            <v>1.9261609704882528E-4</v>
          </cell>
          <cell r="S2269">
            <v>1.3727437972501182E-3</v>
          </cell>
          <cell r="T2269">
            <v>3.9248187048117247E-4</v>
          </cell>
          <cell r="U2269">
            <v>3.9248191947152146E-4</v>
          </cell>
          <cell r="V2269">
            <v>2.9741999500246393E-4</v>
          </cell>
          <cell r="W2269">
            <v>2.9742017251030428E-4</v>
          </cell>
          <cell r="X2269">
            <v>1.1886304495087408E-3</v>
          </cell>
          <cell r="Y2269">
            <v>1.188630483880733E-3</v>
          </cell>
        </row>
        <row r="2270">
          <cell r="Q2270">
            <v>55457</v>
          </cell>
          <cell r="R2270">
            <v>1.9261609124375539E-4</v>
          </cell>
          <cell r="S2270">
            <v>1.3727437830152644E-3</v>
          </cell>
          <cell r="T2270">
            <v>3.9248186314187088E-4</v>
          </cell>
          <cell r="U2270">
            <v>3.9248191169373892E-4</v>
          </cell>
          <cell r="V2270">
            <v>2.9741998884390291E-4</v>
          </cell>
          <cell r="W2270">
            <v>2.9742016475890125E-4</v>
          </cell>
          <cell r="X2270">
            <v>1.1886304348452785E-3</v>
          </cell>
          <cell r="Y2270">
            <v>1.1886304689096763E-3</v>
          </cell>
        </row>
        <row r="2271">
          <cell r="Q2271">
            <v>55464</v>
          </cell>
          <cell r="R2271">
            <v>1.9261608549078787E-4</v>
          </cell>
          <cell r="S2271">
            <v>1.3727437689078049E-3</v>
          </cell>
          <cell r="T2271">
            <v>3.9248185586826479E-4</v>
          </cell>
          <cell r="U2271">
            <v>3.9248190398556102E-4</v>
          </cell>
          <cell r="V2271">
            <v>2.9741998274062021E-4</v>
          </cell>
          <cell r="W2271">
            <v>2.9742015707701845E-4</v>
          </cell>
          <cell r="X2271">
            <v>1.1886304203130452E-3</v>
          </cell>
          <cell r="Y2271">
            <v>1.1886304540725905E-3</v>
          </cell>
        </row>
        <row r="2272">
          <cell r="Q2272">
            <v>55471</v>
          </cell>
          <cell r="R2272">
            <v>1.9261607978945675E-4</v>
          </cell>
          <cell r="S2272">
            <v>1.3727437549266041E-3</v>
          </cell>
          <cell r="T2272">
            <v>3.9248184865976835E-4</v>
          </cell>
          <cell r="U2272">
            <v>3.9248189634636727E-4</v>
          </cell>
          <cell r="V2272">
            <v>2.9741997669212132E-4</v>
          </cell>
          <cell r="W2272">
            <v>2.9742014946403464E-4</v>
          </cell>
          <cell r="X2272">
            <v>1.1886304059108711E-3</v>
          </cell>
          <cell r="Y2272">
            <v>1.1886304393682813E-3</v>
          </cell>
        </row>
        <row r="2273">
          <cell r="Q2273">
            <v>55478</v>
          </cell>
          <cell r="R2273">
            <v>1.926160741393002E-4</v>
          </cell>
          <cell r="S2273">
            <v>1.3727437410705366E-3</v>
          </cell>
          <cell r="T2273">
            <v>3.9248184151580102E-4</v>
          </cell>
          <cell r="U2273">
            <v>3.9248188877554283E-4</v>
          </cell>
          <cell r="V2273">
            <v>2.974199706979163E-4</v>
          </cell>
          <cell r="W2273">
            <v>2.974201419193342E-4</v>
          </cell>
          <cell r="X2273">
            <v>1.1886303916375969E-3</v>
          </cell>
          <cell r="Y2273">
            <v>1.1886304247955655E-3</v>
          </cell>
        </row>
        <row r="2274">
          <cell r="Q2274">
            <v>55485</v>
          </cell>
          <cell r="R2274">
            <v>1.926160685398605E-4</v>
          </cell>
          <cell r="S2274">
            <v>1.3727437273384866E-3</v>
          </cell>
          <cell r="T2274">
            <v>3.9248183443578747E-4</v>
          </cell>
          <cell r="U2274">
            <v>3.9248188127247809E-4</v>
          </cell>
          <cell r="V2274">
            <v>2.9741996475751947E-4</v>
          </cell>
          <cell r="W2274">
            <v>2.9742013444230685E-4</v>
          </cell>
          <cell r="X2274">
            <v>1.1886303774920732E-3</v>
          </cell>
          <cell r="Y2274">
            <v>1.1886304103532694E-3</v>
          </cell>
        </row>
        <row r="2275">
          <cell r="Q2275">
            <v>55492</v>
          </cell>
          <cell r="R2275">
            <v>1.9261606299068404E-4</v>
          </cell>
          <cell r="S2275">
            <v>1.3727437137293485E-3</v>
          </cell>
          <cell r="T2275">
            <v>3.924818274191573E-4</v>
          </cell>
          <cell r="U2275">
            <v>3.9248187383656905E-4</v>
          </cell>
          <cell r="V2275">
            <v>2.9741995887044956E-4</v>
          </cell>
          <cell r="W2275">
            <v>2.9742012703234776E-4</v>
          </cell>
          <cell r="X2275">
            <v>1.1886303634731613E-3</v>
          </cell>
          <cell r="Y2275">
            <v>1.188630396040231E-3</v>
          </cell>
        </row>
        <row r="2276">
          <cell r="Q2276">
            <v>55499</v>
          </cell>
          <cell r="R2276">
            <v>1.9261605749132122E-4</v>
          </cell>
          <cell r="S2276">
            <v>1.3727437002420263E-3</v>
          </cell>
          <cell r="T2276">
            <v>3.9248182046534532E-4</v>
          </cell>
          <cell r="U2276">
            <v>3.9248186646721696E-4</v>
          </cell>
          <cell r="V2276">
            <v>2.9741995303622952E-4</v>
          </cell>
          <cell r="W2276">
            <v>2.9742011968885757E-4</v>
          </cell>
          <cell r="X2276">
            <v>1.1886303495797321E-3</v>
          </cell>
          <cell r="Y2276">
            <v>1.1886303818552978E-3</v>
          </cell>
        </row>
        <row r="2277">
          <cell r="Q2277">
            <v>55506</v>
          </cell>
          <cell r="R2277">
            <v>1.9261605204132644E-4</v>
          </cell>
          <cell r="S2277">
            <v>1.3727436868754342E-3</v>
          </cell>
          <cell r="T2277">
            <v>3.9248181357379132E-4</v>
          </cell>
          <cell r="U2277">
            <v>3.9248185916382838E-4</v>
          </cell>
          <cell r="V2277">
            <v>2.9741994725438658E-4</v>
          </cell>
          <cell r="W2277">
            <v>2.9742011241124222E-4</v>
          </cell>
          <cell r="X2277">
            <v>1.188630335810667E-3</v>
          </cell>
          <cell r="Y2277">
            <v>1.1886303677973277E-3</v>
          </cell>
        </row>
        <row r="2278">
          <cell r="Q2278">
            <v>55514</v>
          </cell>
          <cell r="R2278">
            <v>1.9261604587264531E-4</v>
          </cell>
          <cell r="S2278">
            <v>1.3727436717457808E-3</v>
          </cell>
          <cell r="T2278">
            <v>3.924818057732518E-4</v>
          </cell>
          <cell r="U2278">
            <v>3.9248185089711603E-4</v>
          </cell>
          <cell r="V2278">
            <v>2.9741994071010041E-4</v>
          </cell>
          <cell r="W2278">
            <v>2.9742010417387548E-4</v>
          </cell>
          <cell r="X2278">
            <v>1.1886303202254531E-3</v>
          </cell>
          <cell r="Y2278">
            <v>1.1886303518850894E-3</v>
          </cell>
        </row>
        <row r="2279">
          <cell r="Q2279">
            <v>55521</v>
          </cell>
          <cell r="R2279">
            <v>1.926160405269572E-4</v>
          </cell>
          <cell r="S2279">
            <v>1.372743658634283E-3</v>
          </cell>
          <cell r="T2279">
            <v>3.9248179901324437E-4</v>
          </cell>
          <cell r="U2279">
            <v>3.9248184373310413E-4</v>
          </cell>
          <cell r="V2279">
            <v>2.9741993503892166E-4</v>
          </cell>
          <cell r="W2279">
            <v>2.9742009703544441E-4</v>
          </cell>
          <cell r="X2279">
            <v>1.1886303067191611E-3</v>
          </cell>
          <cell r="Y2279">
            <v>1.1886303380953841E-3</v>
          </cell>
        </row>
        <row r="2280">
          <cell r="Q2280">
            <v>55528</v>
          </cell>
          <cell r="R2280">
            <v>1.9261603522926238E-4</v>
          </cell>
          <cell r="S2280">
            <v>1.3727436456401638E-3</v>
          </cell>
          <cell r="T2280">
            <v>3.9248179231376638E-4</v>
          </cell>
          <cell r="U2280">
            <v>3.9248183663322486E-4</v>
          </cell>
          <cell r="V2280">
            <v>2.9741992941866138E-4</v>
          </cell>
          <cell r="W2280">
            <v>2.9742008996105532E-4</v>
          </cell>
          <cell r="X2280">
            <v>1.1886302933337811E-3</v>
          </cell>
          <cell r="Y2280">
            <v>1.1886303244291183E-3</v>
          </cell>
        </row>
        <row r="2281">
          <cell r="Q2281">
            <v>55535</v>
          </cell>
          <cell r="R2281">
            <v>1.9261602997913154E-4</v>
          </cell>
          <cell r="S2281">
            <v>1.3727436327623766E-3</v>
          </cell>
          <cell r="T2281">
            <v>3.92481785674278E-4</v>
          </cell>
          <cell r="U2281">
            <v>3.9248182959690633E-4</v>
          </cell>
          <cell r="V2281">
            <v>2.9741992384886399E-4</v>
          </cell>
          <cell r="W2281">
            <v>2.9742008295013559E-4</v>
          </cell>
          <cell r="X2281">
            <v>1.1886302800682349E-3</v>
          </cell>
          <cell r="Y2281">
            <v>1.1886303108851908E-3</v>
          </cell>
        </row>
        <row r="2282">
          <cell r="Q2282">
            <v>55542</v>
          </cell>
          <cell r="R2282">
            <v>1.9261602477613907E-4</v>
          </cell>
          <cell r="S2282">
            <v>1.3727436199998842E-3</v>
          </cell>
          <cell r="T2282">
            <v>3.9248177909424411E-4</v>
          </cell>
          <cell r="U2282">
            <v>3.9248182262358169E-4</v>
          </cell>
          <cell r="V2282">
            <v>2.9741991832907803E-4</v>
          </cell>
          <cell r="W2282">
            <v>2.9742007600211796E-4</v>
          </cell>
          <cell r="X2282">
            <v>1.1886302669214539E-3</v>
          </cell>
          <cell r="Y2282">
            <v>1.1886302974625112E-3</v>
          </cell>
        </row>
        <row r="2283">
          <cell r="Q2283">
            <v>55549</v>
          </cell>
          <cell r="R2283">
            <v>1.926160196198633E-4</v>
          </cell>
          <cell r="S2283">
            <v>1.372743607351658E-3</v>
          </cell>
          <cell r="T2283">
            <v>3.9248177257313434E-4</v>
          </cell>
          <cell r="U2283">
            <v>3.9248181571268921E-4</v>
          </cell>
          <cell r="V2283">
            <v>2.9741991285885599E-4</v>
          </cell>
          <cell r="W2283">
            <v>2.9742006911644006E-4</v>
          </cell>
          <cell r="X2283">
            <v>1.1886302538923789E-3</v>
          </cell>
          <cell r="Y2283">
            <v>1.188630284159998E-3</v>
          </cell>
        </row>
        <row r="2284">
          <cell r="Q2284">
            <v>55556</v>
          </cell>
          <cell r="R2284">
            <v>1.9261601450988616E-4</v>
          </cell>
          <cell r="S2284">
            <v>1.3727435948166788E-3</v>
          </cell>
          <cell r="T2284">
            <v>3.9248176611042306E-4</v>
          </cell>
          <cell r="U2284">
            <v>3.9248180886367208E-4</v>
          </cell>
          <cell r="V2284">
            <v>2.9741990743775438E-4</v>
          </cell>
          <cell r="W2284">
            <v>2.974200622925445E-4</v>
          </cell>
          <cell r="X2284">
            <v>1.1886302409799599E-3</v>
          </cell>
          <cell r="Y2284">
            <v>1.1886302709765797E-3</v>
          </cell>
        </row>
        <row r="2285">
          <cell r="Q2285">
            <v>55563</v>
          </cell>
          <cell r="R2285">
            <v>1.9261600944579346E-4</v>
          </cell>
          <cell r="S2285">
            <v>1.3727435823939369E-3</v>
          </cell>
          <cell r="T2285">
            <v>3.9248175970558932E-4</v>
          </cell>
          <cell r="U2285">
            <v>3.9248180207597847E-4</v>
          </cell>
          <cell r="V2285">
            <v>2.9741990206533366E-4</v>
          </cell>
          <cell r="W2285">
            <v>2.9742005552987904E-4</v>
          </cell>
          <cell r="X2285">
            <v>1.1886302281831568E-3</v>
          </cell>
          <cell r="Y2285">
            <v>1.1886302579111941E-3</v>
          </cell>
        </row>
        <row r="2286">
          <cell r="Q2286">
            <v>55570</v>
          </cell>
          <cell r="R2286">
            <v>1.9261600442717456E-4</v>
          </cell>
          <cell r="S2286">
            <v>1.3727435700824314E-3</v>
          </cell>
          <cell r="T2286">
            <v>3.9248175335811675E-4</v>
          </cell>
          <cell r="U2286">
            <v>3.9248179534906143E-4</v>
          </cell>
          <cell r="V2286">
            <v>2.9741989674115821E-4</v>
          </cell>
          <cell r="W2286">
            <v>2.9742004882789622E-4</v>
          </cell>
          <cell r="X2286">
            <v>1.1886302155009383E-3</v>
          </cell>
          <cell r="Y2286">
            <v>1.1886302449627885E-3</v>
          </cell>
        </row>
        <row r="2287">
          <cell r="Q2287">
            <v>55577</v>
          </cell>
          <cell r="R2287">
            <v>1.926159994536226E-4</v>
          </cell>
          <cell r="S2287">
            <v>1.3727435578811695E-3</v>
          </cell>
          <cell r="T2287">
            <v>3.9248174706749361E-4</v>
          </cell>
          <cell r="U2287">
            <v>3.9248178868237887E-4</v>
          </cell>
          <cell r="V2287">
            <v>2.9741989146479623E-4</v>
          </cell>
          <cell r="W2287">
            <v>2.9742004218605338E-4</v>
          </cell>
          <cell r="X2287">
            <v>1.1886302029322821E-3</v>
          </cell>
          <cell r="Y2287">
            <v>1.1886302321303197E-3</v>
          </cell>
        </row>
        <row r="2288">
          <cell r="Q2288">
            <v>55584</v>
          </cell>
          <cell r="R2288">
            <v>1.9261599452473425E-4</v>
          </cell>
          <cell r="S2288">
            <v>1.3727435457891683E-3</v>
          </cell>
          <cell r="T2288">
            <v>3.9248174083321273E-4</v>
          </cell>
          <cell r="U2288">
            <v>3.9248178207539351E-4</v>
          </cell>
          <cell r="V2288">
            <v>2.9741988623581991E-4</v>
          </cell>
          <cell r="W2288">
            <v>2.9742003560381282E-4</v>
          </cell>
          <cell r="X2288">
            <v>1.1886301904761756E-3</v>
          </cell>
          <cell r="Y2288">
            <v>1.1886302194127536E-3</v>
          </cell>
        </row>
        <row r="2289">
          <cell r="Q2289">
            <v>55591</v>
          </cell>
          <cell r="R2289">
            <v>1.9261598964010986E-4</v>
          </cell>
          <cell r="S2289">
            <v>1.3727435338054528E-3</v>
          </cell>
          <cell r="T2289">
            <v>3.9248173465477134E-4</v>
          </cell>
          <cell r="U2289">
            <v>3.9248177552757285E-4</v>
          </cell>
          <cell r="V2289">
            <v>2.9741988105380516E-4</v>
          </cell>
          <cell r="W2289">
            <v>2.9742002908064166E-4</v>
          </cell>
          <cell r="X2289">
            <v>1.1886301781316145E-3</v>
          </cell>
          <cell r="Y2289">
            <v>1.1886302068090653E-3</v>
          </cell>
        </row>
        <row r="2290">
          <cell r="Q2290">
            <v>55598</v>
          </cell>
          <cell r="R2290">
            <v>1.9261598479935327E-4</v>
          </cell>
          <cell r="S2290">
            <v>1.3727435219290571E-3</v>
          </cell>
          <cell r="T2290">
            <v>3.9248172853167121E-4</v>
          </cell>
          <cell r="U2290">
            <v>3.9248176903838909E-4</v>
          </cell>
          <cell r="V2290">
            <v>2.9741987591833167E-4</v>
          </cell>
          <cell r="W2290">
            <v>2.9742002261601167E-4</v>
          </cell>
          <cell r="X2290">
            <v>1.188630165897604E-3</v>
          </cell>
          <cell r="Y2290">
            <v>1.1886301943182392E-3</v>
          </cell>
        </row>
        <row r="2291">
          <cell r="Q2291">
            <v>55605</v>
          </cell>
          <cell r="R2291">
            <v>1.9261598000207188E-4</v>
          </cell>
          <cell r="S2291">
            <v>1.372743510159024E-3</v>
          </cell>
          <cell r="T2291">
            <v>3.924817224634186E-4</v>
          </cell>
          <cell r="U2291">
            <v>3.9248176260731917E-4</v>
          </cell>
          <cell r="V2291">
            <v>2.9741987082898286E-4</v>
          </cell>
          <cell r="W2291">
            <v>2.9742001620939934E-4</v>
          </cell>
          <cell r="X2291">
            <v>1.1886301537731576E-3</v>
          </cell>
          <cell r="Y2291">
            <v>1.1886301819392683E-3</v>
          </cell>
        </row>
        <row r="2292">
          <cell r="Q2292">
            <v>55612</v>
          </cell>
          <cell r="R2292">
            <v>1.9261597524787658E-4</v>
          </cell>
          <cell r="S2292">
            <v>1.3727434984944044E-3</v>
          </cell>
          <cell r="T2292">
            <v>3.9248171644952397E-4</v>
          </cell>
          <cell r="U2292">
            <v>3.9248175623384461E-4</v>
          </cell>
          <cell r="V2292">
            <v>2.9741986578534586E-4</v>
          </cell>
          <cell r="W2292">
            <v>2.9742000986028583E-4</v>
          </cell>
          <cell r="X2292">
            <v>1.1886301417572982E-3</v>
          </cell>
          <cell r="Y2292">
            <v>1.1886301696711547E-3</v>
          </cell>
        </row>
        <row r="2293">
          <cell r="Q2293">
            <v>55619</v>
          </cell>
          <cell r="R2293">
            <v>1.926159705363818E-4</v>
          </cell>
          <cell r="S2293">
            <v>1.3727434869342579E-3</v>
          </cell>
          <cell r="T2293">
            <v>3.9248171048950238E-4</v>
          </cell>
          <cell r="U2293">
            <v>3.9248174991745168E-4</v>
          </cell>
          <cell r="V2293">
            <v>2.9741986078701165E-4</v>
          </cell>
          <cell r="W2293">
            <v>2.974200035681569E-4</v>
          </cell>
          <cell r="X2293">
            <v>1.1886301298490566E-3</v>
          </cell>
          <cell r="Y2293">
            <v>1.1886301575129098E-3</v>
          </cell>
        </row>
        <row r="2294">
          <cell r="Q2294">
            <v>55626</v>
          </cell>
          <cell r="R2294">
            <v>1.9261596586720527E-4</v>
          </cell>
          <cell r="S2294">
            <v>1.3727434754776525E-3</v>
          </cell>
          <cell r="T2294">
            <v>3.9248170458287297E-4</v>
          </cell>
          <cell r="U2294">
            <v>3.9248174365763094E-4</v>
          </cell>
          <cell r="V2294">
            <v>2.9741985583357457E-4</v>
          </cell>
          <cell r="W2294">
            <v>2.9741999733250303E-4</v>
          </cell>
          <cell r="X2294">
            <v>1.188630118047473E-3</v>
          </cell>
          <cell r="Y2294">
            <v>1.1886301454635533E-3</v>
          </cell>
        </row>
        <row r="2295">
          <cell r="Q2295">
            <v>55633</v>
          </cell>
          <cell r="R2295">
            <v>1.9261596123996825E-4</v>
          </cell>
          <cell r="S2295">
            <v>1.372743464123664E-3</v>
          </cell>
          <cell r="T2295">
            <v>3.924816987291593E-4</v>
          </cell>
          <cell r="U2295">
            <v>3.9248173745387783E-4</v>
          </cell>
          <cell r="V2295">
            <v>2.9741985092463283E-4</v>
          </cell>
          <cell r="W2295">
            <v>2.9741999115281899E-4</v>
          </cell>
          <cell r="X2295">
            <v>1.1886301063515955E-3</v>
          </cell>
          <cell r="Y2295">
            <v>1.1886301335221137E-3</v>
          </cell>
        </row>
        <row r="2296">
          <cell r="Q2296">
            <v>55641</v>
          </cell>
          <cell r="R2296">
            <v>1.9261595600257044E-4</v>
          </cell>
          <cell r="S2296">
            <v>1.3727434512721566E-3</v>
          </cell>
          <cell r="T2296">
            <v>3.9248169210338992E-4</v>
          </cell>
          <cell r="U2296">
            <v>3.9248173043188682E-4</v>
          </cell>
          <cell r="V2296">
            <v>2.9741984536838694E-4</v>
          </cell>
          <cell r="W2296">
            <v>2.9741998415821564E-4</v>
          </cell>
          <cell r="X2296">
            <v>1.1886300931131049E-3</v>
          </cell>
          <cell r="Y2296">
            <v>1.1886301200056625E-3</v>
          </cell>
        </row>
        <row r="2297">
          <cell r="Q2297">
            <v>55648</v>
          </cell>
          <cell r="R2297">
            <v>1.9261595146394397E-4</v>
          </cell>
          <cell r="S2297">
            <v>1.3727434401349893E-3</v>
          </cell>
          <cell r="T2297">
            <v>3.9248168636148216E-4</v>
          </cell>
          <cell r="U2297">
            <v>3.9248172434659949E-4</v>
          </cell>
          <cell r="V2297">
            <v>2.9741984055345555E-4</v>
          </cell>
          <cell r="W2297">
            <v>2.9741997809678715E-4</v>
          </cell>
          <cell r="X2297">
            <v>1.1886300816405754E-3</v>
          </cell>
          <cell r="Y2297">
            <v>1.1886301082922419E-3</v>
          </cell>
        </row>
        <row r="2298">
          <cell r="Q2298">
            <v>55655</v>
          </cell>
          <cell r="R2298">
            <v>1.9261594696608835E-4</v>
          </cell>
          <cell r="S2298">
            <v>1.3727434290975885E-3</v>
          </cell>
          <cell r="T2298">
            <v>3.9248168067101995E-4</v>
          </cell>
          <cell r="U2298">
            <v>3.9248171831582243E-4</v>
          </cell>
          <cell r="V2298">
            <v>2.9741983578177955E-4</v>
          </cell>
          <cell r="W2298">
            <v>2.9741997208977027E-4</v>
          </cell>
          <cell r="X2298">
            <v>1.1886300702708158E-3</v>
          </cell>
          <cell r="Y2298">
            <v>1.1886300966837411E-3</v>
          </cell>
        </row>
        <row r="2299">
          <cell r="Q2299">
            <v>55662</v>
          </cell>
          <cell r="R2299">
            <v>1.9261594250863864E-4</v>
          </cell>
          <cell r="S2299">
            <v>1.3727434181590639E-3</v>
          </cell>
          <cell r="T2299">
            <v>3.9248167503154409E-4</v>
          </cell>
          <cell r="U2299">
            <v>3.9248171233906905E-4</v>
          </cell>
          <cell r="V2299">
            <v>2.9741983105297171E-4</v>
          </cell>
          <cell r="W2299">
            <v>2.9741996613667819E-4</v>
          </cell>
          <cell r="X2299">
            <v>1.1886300590029091E-3</v>
          </cell>
          <cell r="Y2299">
            <v>1.1886300851792237E-3</v>
          </cell>
        </row>
        <row r="2300">
          <cell r="Q2300">
            <v>55669</v>
          </cell>
          <cell r="R2300">
            <v>1.9261593809123307E-4</v>
          </cell>
          <cell r="S2300">
            <v>1.3727434073185336E-3</v>
          </cell>
          <cell r="T2300">
            <v>3.9248166944259947E-4</v>
          </cell>
          <cell r="U2300">
            <v>3.9248170641585737E-4</v>
          </cell>
          <cell r="V2300">
            <v>2.9741982636664817E-4</v>
          </cell>
          <cell r="W2300">
            <v>2.9741996023702866E-4</v>
          </cell>
          <cell r="X2300">
            <v>1.1886300478359463E-3</v>
          </cell>
          <cell r="Y2300">
            <v>1.1886300737777617E-3</v>
          </cell>
        </row>
        <row r="2301">
          <cell r="Q2301">
            <v>55676</v>
          </cell>
          <cell r="R2301">
            <v>1.9261593371351318E-4</v>
          </cell>
          <cell r="S2301">
            <v>1.3727433965751224E-3</v>
          </cell>
          <cell r="T2301">
            <v>3.9248166390373507E-4</v>
          </cell>
          <cell r="U2301">
            <v>3.9248170054570952E-4</v>
          </cell>
          <cell r="V2301">
            <v>2.9741982172242865E-4</v>
          </cell>
          <cell r="W2301">
            <v>2.9741995439034349E-4</v>
          </cell>
          <cell r="X2301">
            <v>1.1886300367690268E-3</v>
          </cell>
          <cell r="Y2301">
            <v>1.1886300624784354E-3</v>
          </cell>
        </row>
        <row r="2302">
          <cell r="Q2302">
            <v>55683</v>
          </cell>
          <cell r="R2302">
            <v>1.9261592937512364E-4</v>
          </cell>
          <cell r="S2302">
            <v>1.3727433859279639E-3</v>
          </cell>
          <cell r="T2302">
            <v>3.9248165841450377E-4</v>
          </cell>
          <cell r="U2302">
            <v>3.9248169472815193E-4</v>
          </cell>
          <cell r="V2302">
            <v>2.9741981711993605E-4</v>
          </cell>
          <cell r="W2302">
            <v>2.9741994859614894E-4</v>
          </cell>
          <cell r="X2302">
            <v>1.1886300258012572E-3</v>
          </cell>
          <cell r="Y2302">
            <v>1.1886300512803337E-3</v>
          </cell>
        </row>
        <row r="2303">
          <cell r="Q2303">
            <v>55690</v>
          </cell>
          <cell r="R2303">
            <v>1.9261592507571228E-4</v>
          </cell>
          <cell r="S2303">
            <v>1.3727433753761991E-3</v>
          </cell>
          <cell r="T2303">
            <v>3.924816529744625E-4</v>
          </cell>
          <cell r="U2303">
            <v>3.9248168896271519E-4</v>
          </cell>
          <cell r="V2303">
            <v>2.9741981255879677E-4</v>
          </cell>
          <cell r="W2303">
            <v>2.9741994285397539E-4</v>
          </cell>
          <cell r="X2303">
            <v>1.1886300149317529E-3</v>
          </cell>
          <cell r="Y2303">
            <v>1.1886300401825528E-3</v>
          </cell>
        </row>
        <row r="2304">
          <cell r="Q2304">
            <v>55697</v>
          </cell>
          <cell r="R2304">
            <v>1.9261592081493015E-4</v>
          </cell>
          <cell r="S2304">
            <v>1.3727433649189762E-3</v>
          </cell>
          <cell r="T2304">
            <v>3.9248164758317212E-4</v>
          </cell>
          <cell r="U2304">
            <v>3.9248168324893418E-4</v>
          </cell>
          <cell r="V2304">
            <v>2.974198080386406E-4</v>
          </cell>
          <cell r="W2304">
            <v>2.9741993716335738E-4</v>
          </cell>
          <cell r="X2304">
            <v>1.1886300041596366E-3</v>
          </cell>
          <cell r="Y2304">
            <v>1.1886300291841976E-3</v>
          </cell>
        </row>
        <row r="2305">
          <cell r="Q2305">
            <v>55704</v>
          </cell>
          <cell r="R2305">
            <v>1.9261591659243131E-4</v>
          </cell>
          <cell r="S2305">
            <v>1.3727433545554515E-3</v>
          </cell>
          <cell r="T2305">
            <v>3.9248164224019736E-4</v>
          </cell>
          <cell r="U2305">
            <v>3.9248167758634779E-4</v>
          </cell>
          <cell r="V2305">
            <v>2.9741980355910049E-4</v>
          </cell>
          <cell r="W2305">
            <v>2.9741993152383376E-4</v>
          </cell>
          <cell r="X2305">
            <v>1.1886299934840395E-3</v>
          </cell>
          <cell r="Y2305">
            <v>1.1886300182843805E-3</v>
          </cell>
        </row>
        <row r="2306">
          <cell r="Q2306">
            <v>55711</v>
          </cell>
          <cell r="R2306">
            <v>1.9261591240787301E-4</v>
          </cell>
          <cell r="S2306">
            <v>1.3727433442847887E-3</v>
          </cell>
          <cell r="T2306">
            <v>3.9248163694510687E-4</v>
          </cell>
          <cell r="U2306">
            <v>3.9248167197449907E-4</v>
          </cell>
          <cell r="V2306">
            <v>2.9741979911981274E-4</v>
          </cell>
          <cell r="W2306">
            <v>2.9741992593494725E-4</v>
          </cell>
          <cell r="X2306">
            <v>1.1886299829040993E-3</v>
          </cell>
          <cell r="Y2306">
            <v>1.1886300074822223E-3</v>
          </cell>
        </row>
        <row r="2307">
          <cell r="Q2307">
            <v>55718</v>
          </cell>
          <cell r="R2307">
            <v>1.9261590826091546E-4</v>
          </cell>
          <cell r="S2307">
            <v>1.3727433341061586E-3</v>
          </cell>
          <cell r="T2307">
            <v>3.9248163169747311E-4</v>
          </cell>
          <cell r="U2307">
            <v>3.9248166641293506E-4</v>
          </cell>
          <cell r="V2307">
            <v>2.9741979472041685E-4</v>
          </cell>
          <cell r="W2307">
            <v>2.9741992039624483E-4</v>
          </cell>
          <cell r="X2307">
            <v>1.1886299724189627E-3</v>
          </cell>
          <cell r="Y2307">
            <v>1.1886299967768512E-3</v>
          </cell>
        </row>
        <row r="2308">
          <cell r="Q2308">
            <v>55725</v>
          </cell>
          <cell r="R2308">
            <v>1.9261590415122198E-4</v>
          </cell>
          <cell r="S2308">
            <v>1.3727433240187398E-3</v>
          </cell>
          <cell r="T2308">
            <v>3.9248162649687236E-4</v>
          </cell>
          <cell r="U2308">
            <v>3.92481660901207E-4</v>
          </cell>
          <cell r="V2308">
            <v>2.9741979036055564E-4</v>
          </cell>
          <cell r="W2308">
            <v>2.9741991490727748E-4</v>
          </cell>
          <cell r="X2308">
            <v>1.1886299620277832E-3</v>
          </cell>
          <cell r="Y2308">
            <v>1.188629986167403E-3</v>
          </cell>
        </row>
        <row r="2309">
          <cell r="Q2309">
            <v>55732</v>
          </cell>
          <cell r="R2309">
            <v>1.9261590007845883E-4</v>
          </cell>
          <cell r="S2309">
            <v>1.3727433140217182E-3</v>
          </cell>
          <cell r="T2309">
            <v>3.9248162134288467E-4</v>
          </cell>
          <cell r="U2309">
            <v>3.9248165543886987E-4</v>
          </cell>
          <cell r="V2309">
            <v>2.97419786039875E-4</v>
          </cell>
          <cell r="W2309">
            <v>2.9741990946760013E-4</v>
          </cell>
          <cell r="X2309">
            <v>1.1886299517297222E-3</v>
          </cell>
          <cell r="Y2309">
            <v>1.1886299756530218E-3</v>
          </cell>
        </row>
        <row r="2310">
          <cell r="Q2310">
            <v>55739</v>
          </cell>
          <cell r="R2310">
            <v>1.9261589604229531E-4</v>
          </cell>
          <cell r="S2310">
            <v>1.3727433041142863E-3</v>
          </cell>
          <cell r="T2310">
            <v>3.9248161623509369E-4</v>
          </cell>
          <cell r="U2310">
            <v>3.9248165002548279E-4</v>
          </cell>
          <cell r="V2310">
            <v>2.9741978175802398E-4</v>
          </cell>
          <cell r="W2310">
            <v>2.9741990407677172E-4</v>
          </cell>
          <cell r="X2310">
            <v>1.1886299415239481E-3</v>
          </cell>
          <cell r="Y2310">
            <v>1.1886299652328588E-3</v>
          </cell>
        </row>
        <row r="2311">
          <cell r="Q2311">
            <v>55746</v>
          </cell>
          <cell r="R2311">
            <v>1.9261589204240361E-4</v>
          </cell>
          <cell r="S2311">
            <v>1.3727432942956448E-3</v>
          </cell>
          <cell r="T2311">
            <v>3.9248161117308699E-4</v>
          </cell>
          <cell r="U2311">
            <v>3.9248164466060877E-4</v>
          </cell>
          <cell r="V2311">
            <v>2.9741977751465487E-4</v>
          </cell>
          <cell r="W2311">
            <v>2.974198987343551E-4</v>
          </cell>
          <cell r="X2311">
            <v>1.188629931409637E-3</v>
          </cell>
          <cell r="Y2311">
            <v>1.1886299549060729E-3</v>
          </cell>
        </row>
        <row r="2312">
          <cell r="Q2312">
            <v>55753</v>
          </cell>
          <cell r="R2312">
            <v>1.9261588807845887E-4</v>
          </cell>
          <cell r="S2312">
            <v>1.3727432845650003E-3</v>
          </cell>
          <cell r="T2312">
            <v>3.9248160615645573E-4</v>
          </cell>
          <cell r="U2312">
            <v>3.9248163934381468E-4</v>
          </cell>
          <cell r="V2312">
            <v>2.97419773309423E-4</v>
          </cell>
          <cell r="W2312">
            <v>2.9741989343991709E-4</v>
          </cell>
          <cell r="X2312">
            <v>1.1886299213859724E-3</v>
          </cell>
          <cell r="Y2312">
            <v>1.1886299446718306E-3</v>
          </cell>
        </row>
        <row r="2313">
          <cell r="Q2313">
            <v>55760</v>
          </cell>
          <cell r="R2313">
            <v>1.9261588415013915E-4</v>
          </cell>
          <cell r="S2313">
            <v>1.3727432749215676E-3</v>
          </cell>
          <cell r="T2313">
            <v>3.9248160118479457E-4</v>
          </cell>
          <cell r="U2313">
            <v>3.9248163407467121E-4</v>
          </cell>
          <cell r="V2313">
            <v>2.9741976914198669E-4</v>
          </cell>
          <cell r="W2313">
            <v>2.9741988819302818E-4</v>
          </cell>
          <cell r="X2313">
            <v>1.1886299114521447E-3</v>
          </cell>
          <cell r="Y2313">
            <v>1.1886299345293054E-3</v>
          </cell>
        </row>
        <row r="2314">
          <cell r="Q2314">
            <v>55767</v>
          </cell>
          <cell r="R2314">
            <v>1.9261588025712534E-4</v>
          </cell>
          <cell r="S2314">
            <v>1.3727432653645676E-3</v>
          </cell>
          <cell r="T2314">
            <v>3.9248159625770193E-4</v>
          </cell>
          <cell r="U2314">
            <v>3.9248162885275288E-4</v>
          </cell>
          <cell r="V2314">
            <v>2.9741976501200751E-4</v>
          </cell>
          <cell r="W2314">
            <v>2.9741988299326292E-4</v>
          </cell>
          <cell r="X2314">
            <v>1.188629901607352E-3</v>
          </cell>
          <cell r="Y2314">
            <v>1.1886299244776785E-3</v>
          </cell>
        </row>
        <row r="2315">
          <cell r="Q2315">
            <v>55774</v>
          </cell>
          <cell r="R2315">
            <v>1.9261587639910125E-4</v>
          </cell>
          <cell r="S2315">
            <v>1.3727432558932288E-3</v>
          </cell>
          <cell r="T2315">
            <v>3.9248159137477979E-4</v>
          </cell>
          <cell r="U2315">
            <v>3.924816236776381E-4</v>
          </cell>
          <cell r="V2315">
            <v>2.9741976091914978E-4</v>
          </cell>
          <cell r="W2315">
            <v>2.974198778401995E-4</v>
          </cell>
          <cell r="X2315">
            <v>1.1886298918507992E-3</v>
          </cell>
          <cell r="Y2315">
            <v>1.1886299145161385E-3</v>
          </cell>
        </row>
        <row r="2316">
          <cell r="Q2316">
            <v>55781</v>
          </cell>
          <cell r="R2316">
            <v>1.9261587257575339E-4</v>
          </cell>
          <cell r="S2316">
            <v>1.3727432465067862E-3</v>
          </cell>
          <cell r="T2316">
            <v>3.9248158653563362E-4</v>
          </cell>
          <cell r="U2316">
            <v>3.9248161854890884E-4</v>
          </cell>
          <cell r="V2316">
            <v>2.9741975686308115E-4</v>
          </cell>
          <cell r="W2316">
            <v>2.9741987273341992E-4</v>
          </cell>
          <cell r="X2316">
            <v>1.1886298821816984E-3</v>
          </cell>
          <cell r="Y2316">
            <v>1.1886299046438809E-3</v>
          </cell>
        </row>
        <row r="2317">
          <cell r="Q2317">
            <v>55788</v>
          </cell>
          <cell r="R2317">
            <v>1.9261586878677119E-4</v>
          </cell>
          <cell r="S2317">
            <v>1.3727432372044816E-3</v>
          </cell>
          <cell r="T2317">
            <v>3.9248158173987239E-4</v>
          </cell>
          <cell r="U2317">
            <v>3.924816134661509E-4</v>
          </cell>
          <cell r="V2317">
            <v>2.9741975284347191E-4</v>
          </cell>
          <cell r="W2317">
            <v>2.9741986767250995E-4</v>
          </cell>
          <cell r="X2317">
            <v>1.1886298725992687E-3</v>
          </cell>
          <cell r="Y2317">
            <v>1.1886298948601084E-3</v>
          </cell>
        </row>
        <row r="2318">
          <cell r="Q2318">
            <v>55795</v>
          </cell>
          <cell r="R2318">
            <v>1.9261586503184678E-4</v>
          </cell>
          <cell r="S2318">
            <v>1.3727432279855636E-3</v>
          </cell>
          <cell r="T2318">
            <v>3.9248157698710862E-4</v>
          </cell>
          <cell r="U2318">
            <v>3.9248160842895378E-4</v>
          </cell>
          <cell r="V2318">
            <v>2.9741974885999544E-4</v>
          </cell>
          <cell r="W2318">
            <v>2.9741986265705895E-4</v>
          </cell>
          <cell r="X2318">
            <v>1.1886298631027358E-3</v>
          </cell>
          <cell r="Y2318">
            <v>1.1886298851640311E-3</v>
          </cell>
        </row>
        <row r="2319">
          <cell r="Q2319">
            <v>55802</v>
          </cell>
          <cell r="R2319">
            <v>1.9261586131067508E-4</v>
          </cell>
          <cell r="S2319">
            <v>1.3727432188492875E-3</v>
          </cell>
          <cell r="T2319">
            <v>3.9248157227695816E-4</v>
          </cell>
          <cell r="U2319">
            <v>3.9248160343691065E-4</v>
          </cell>
          <cell r="V2319">
            <v>2.974197449123281E-4</v>
          </cell>
          <cell r="W2319">
            <v>2.9741985768666008E-4</v>
          </cell>
          <cell r="X2319">
            <v>1.188629853691333E-3</v>
          </cell>
          <cell r="Y2319">
            <v>1.1886298755548657E-3</v>
          </cell>
        </row>
        <row r="2320">
          <cell r="Q2320">
            <v>55809</v>
          </cell>
          <cell r="R2320">
            <v>1.9261585762295368E-4</v>
          </cell>
          <cell r="S2320">
            <v>1.3727432097949152E-3</v>
          </cell>
          <cell r="T2320">
            <v>3.9248156760904036E-4</v>
          </cell>
          <cell r="U2320">
            <v>3.9248159848961813E-4</v>
          </cell>
          <cell r="V2320">
            <v>2.9741974100014904E-4</v>
          </cell>
          <cell r="W2320">
            <v>2.9741985276090995E-4</v>
          </cell>
          <cell r="X2320">
            <v>1.1886298443642995E-3</v>
          </cell>
          <cell r="Y2320">
            <v>1.1886298660318359E-3</v>
          </cell>
        </row>
        <row r="2321">
          <cell r="Q2321">
            <v>55816</v>
          </cell>
          <cell r="R2321">
            <v>1.9261585396838289E-4</v>
          </cell>
          <cell r="S2321">
            <v>1.3727432008217154E-3</v>
          </cell>
          <cell r="T2321">
            <v>3.9248156298297802E-4</v>
          </cell>
          <cell r="U2321">
            <v>3.9248159358667664E-4</v>
          </cell>
          <cell r="V2321">
            <v>2.974197371231403E-4</v>
          </cell>
          <cell r="W2321">
            <v>2.9741984787940893E-4</v>
          </cell>
          <cell r="X2321">
            <v>1.1886298351208822E-3</v>
          </cell>
          <cell r="Y2321">
            <v>1.1886298565941726E-3</v>
          </cell>
        </row>
        <row r="2322">
          <cell r="Q2322">
            <v>55823</v>
          </cell>
          <cell r="R2322">
            <v>1.9261585034666573E-4</v>
          </cell>
          <cell r="S2322">
            <v>1.3727431919289628E-3</v>
          </cell>
          <cell r="T2322">
            <v>3.924815583983971E-4</v>
          </cell>
          <cell r="U2322">
            <v>3.9248158872769E-4</v>
          </cell>
          <cell r="V2322">
            <v>2.9741973328098671E-4</v>
          </cell>
          <cell r="W2322">
            <v>2.9741984304176085E-4</v>
          </cell>
          <cell r="X2322">
            <v>1.1886298259603341E-3</v>
          </cell>
          <cell r="Y2322">
            <v>1.1886298472411137E-3</v>
          </cell>
        </row>
        <row r="2323">
          <cell r="Q2323">
            <v>55830</v>
          </cell>
          <cell r="R2323">
            <v>1.9261584675750785E-4</v>
          </cell>
          <cell r="S2323">
            <v>1.3727431831159389E-3</v>
          </cell>
          <cell r="T2323">
            <v>3.9248155385492712E-4</v>
          </cell>
          <cell r="U2323">
            <v>3.9248158391226562E-4</v>
          </cell>
          <cell r="V2323">
            <v>2.9741972947337601E-4</v>
          </cell>
          <cell r="W2323">
            <v>2.9741983824757318E-4</v>
          </cell>
          <cell r="X2323">
            <v>1.1886298168819148E-3</v>
          </cell>
          <cell r="Y2323">
            <v>1.1886298379719031E-3</v>
          </cell>
        </row>
        <row r="2324">
          <cell r="Q2324">
            <v>55837</v>
          </cell>
          <cell r="R2324">
            <v>1.9261584320061752E-4</v>
          </cell>
          <cell r="S2324">
            <v>1.3727431743819315E-3</v>
          </cell>
          <cell r="T2324">
            <v>3.9248154935220069E-4</v>
          </cell>
          <cell r="U2324">
            <v>3.9248157914001445E-4</v>
          </cell>
          <cell r="V2324">
            <v>2.9741972569999873E-4</v>
          </cell>
          <cell r="W2324">
            <v>2.9741983349645674E-4</v>
          </cell>
          <cell r="X2324">
            <v>1.188629807884891E-3</v>
          </cell>
          <cell r="Y2324">
            <v>1.1886298287857922E-3</v>
          </cell>
        </row>
        <row r="2325">
          <cell r="Q2325">
            <v>55844</v>
          </cell>
          <cell r="R2325">
            <v>1.9261583967570558E-4</v>
          </cell>
          <cell r="S2325">
            <v>1.3727431657262349E-3</v>
          </cell>
          <cell r="T2325">
            <v>3.924815448898538E-4</v>
          </cell>
          <cell r="U2325">
            <v>3.9248157441055078E-4</v>
          </cell>
          <cell r="V2325">
            <v>2.9741972196054803E-4</v>
          </cell>
          <cell r="W2325">
            <v>2.9741982878802594E-4</v>
          </cell>
          <cell r="X2325">
            <v>1.1886297989685355E-3</v>
          </cell>
          <cell r="Y2325">
            <v>1.1886298196820387E-3</v>
          </cell>
        </row>
        <row r="2326">
          <cell r="Q2326">
            <v>55851</v>
          </cell>
          <cell r="R2326">
            <v>1.9261583618248554E-4</v>
          </cell>
          <cell r="S2326">
            <v>1.3727431571481494E-3</v>
          </cell>
          <cell r="T2326">
            <v>3.9248154046752574E-4</v>
          </cell>
          <cell r="U2326">
            <v>3.9248156972349242E-4</v>
          </cell>
          <cell r="V2326">
            <v>2.9741971825471991E-4</v>
          </cell>
          <cell r="W2326">
            <v>2.9741982412189854E-4</v>
          </cell>
          <cell r="X2326">
            <v>1.1886297901321278E-3</v>
          </cell>
          <cell r="Y2326">
            <v>1.1886298106599067E-3</v>
          </cell>
        </row>
        <row r="2327">
          <cell r="Q2327">
            <v>55858</v>
          </cell>
          <cell r="R2327">
            <v>1.9261583272067335E-4</v>
          </cell>
          <cell r="S2327">
            <v>1.3727431486469817E-3</v>
          </cell>
          <cell r="T2327">
            <v>3.9248153608485882E-4</v>
          </cell>
          <cell r="U2327">
            <v>3.9248156507846056E-4</v>
          </cell>
          <cell r="V2327">
            <v>2.9741971458221306E-4</v>
          </cell>
          <cell r="W2327">
            <v>2.9741981949769588E-4</v>
          </cell>
          <cell r="X2327">
            <v>1.1886297813749535E-3</v>
          </cell>
          <cell r="Y2327">
            <v>1.1886298017186674E-3</v>
          </cell>
        </row>
        <row r="2328">
          <cell r="Q2328">
            <v>55865</v>
          </cell>
          <cell r="R2328">
            <v>1.9261582928998763E-4</v>
          </cell>
          <cell r="S2328">
            <v>1.3727431402220447E-3</v>
          </cell>
          <cell r="T2328">
            <v>3.9248153174149868E-4</v>
          </cell>
          <cell r="U2328">
            <v>3.9248156047507973E-4</v>
          </cell>
          <cell r="V2328">
            <v>2.9741971094272889E-4</v>
          </cell>
          <cell r="W2328">
            <v>2.9741981491504245E-4</v>
          </cell>
          <cell r="X2328">
            <v>1.1886297726963048E-3</v>
          </cell>
          <cell r="Y2328">
            <v>1.1886297928575982E-3</v>
          </cell>
        </row>
        <row r="2329">
          <cell r="Q2329">
            <v>55872</v>
          </cell>
          <cell r="R2329">
            <v>1.9261582589014941E-4</v>
          </cell>
          <cell r="S2329">
            <v>1.3727431318726572E-3</v>
          </cell>
          <cell r="T2329">
            <v>3.9248152743709408E-4</v>
          </cell>
          <cell r="U2329">
            <v>3.9248155591297784E-4</v>
          </cell>
          <cell r="V2329">
            <v>2.9741970733597147E-4</v>
          </cell>
          <cell r="W2329">
            <v>2.9741981037356626E-4</v>
          </cell>
          <cell r="X2329">
            <v>1.1886297640954801E-3</v>
          </cell>
          <cell r="Y2329">
            <v>1.1886297840759826E-3</v>
          </cell>
        </row>
        <row r="2330">
          <cell r="Q2330">
            <v>55880</v>
          </cell>
          <cell r="R2330">
            <v>1.9261582204203794E-4</v>
          </cell>
          <cell r="S2330">
            <v>1.3727431224221441E-3</v>
          </cell>
          <cell r="T2330">
            <v>3.9248152256502882E-4</v>
          </cell>
          <cell r="U2330">
            <v>3.9248155074921986E-4</v>
          </cell>
          <cell r="V2330">
            <v>2.9741970325366038E-4</v>
          </cell>
          <cell r="W2330">
            <v>2.9741980523325593E-4</v>
          </cell>
          <cell r="X2330">
            <v>1.1886297543603694E-3</v>
          </cell>
          <cell r="Y2330">
            <v>1.1886297741362309E-3</v>
          </cell>
        </row>
        <row r="2331">
          <cell r="Q2331">
            <v>55887</v>
          </cell>
          <cell r="R2331">
            <v>1.9261581870737377E-4</v>
          </cell>
          <cell r="S2331">
            <v>1.3727431142323834E-3</v>
          </cell>
          <cell r="T2331">
            <v>3.9248151834293213E-4</v>
          </cell>
          <cell r="U2331">
            <v>3.924815462743352E-4</v>
          </cell>
          <cell r="V2331">
            <v>2.974196997160473E-4</v>
          </cell>
          <cell r="W2331">
            <v>2.9741980077877916E-4</v>
          </cell>
          <cell r="X2331">
            <v>1.1886297459239772E-3</v>
          </cell>
          <cell r="Y2331">
            <v>1.1886297655224914E-3</v>
          </cell>
        </row>
        <row r="2332">
          <cell r="Q2332">
            <v>55894</v>
          </cell>
          <cell r="R2332">
            <v>1.9261581540269655E-4</v>
          </cell>
          <cell r="S2332">
            <v>1.3727431061160708E-3</v>
          </cell>
          <cell r="T2332">
            <v>3.9248151415870728E-4</v>
          </cell>
          <cell r="U2332">
            <v>3.9248154183958147E-4</v>
          </cell>
          <cell r="V2332">
            <v>2.9741969621024797E-4</v>
          </cell>
          <cell r="W2332">
            <v>2.9741979636433178E-4</v>
          </cell>
          <cell r="X2332">
            <v>1.1886297375632445E-3</v>
          </cell>
          <cell r="Y2332">
            <v>1.1886297569859963E-3</v>
          </cell>
        </row>
        <row r="2333">
          <cell r="Q2333">
            <v>55901</v>
          </cell>
          <cell r="R2333">
            <v>1.9261581212773749E-4</v>
          </cell>
          <cell r="S2333">
            <v>1.3727430980725504E-3</v>
          </cell>
          <cell r="T2333">
            <v>3.9248151001201583E-4</v>
          </cell>
          <cell r="U2333">
            <v>3.9248153744460003E-4</v>
          </cell>
          <cell r="V2333">
            <v>2.9741969273597714E-4</v>
          </cell>
          <cell r="W2333">
            <v>2.9741979198955526E-4</v>
          </cell>
          <cell r="X2333">
            <v>1.1886297292774952E-3</v>
          </cell>
          <cell r="Y2333">
            <v>1.188629748526055E-3</v>
          </cell>
        </row>
        <row r="2334">
          <cell r="Q2334">
            <v>55908</v>
          </cell>
          <cell r="R2334">
            <v>1.9261580888223028E-4</v>
          </cell>
          <cell r="S2334">
            <v>1.3727430901011714E-3</v>
          </cell>
          <cell r="T2334">
            <v>3.9248150590252227E-4</v>
          </cell>
          <cell r="U2334">
            <v>3.9248153308903551E-4</v>
          </cell>
          <cell r="V2334">
            <v>2.9741968929295224E-4</v>
          </cell>
          <cell r="W2334">
            <v>2.9741978765409434E-4</v>
          </cell>
          <cell r="X2334">
            <v>1.1886297210660596E-3</v>
          </cell>
          <cell r="Y2334">
            <v>1.1886297401419838E-3</v>
          </cell>
        </row>
        <row r="2335">
          <cell r="Q2335">
            <v>55915</v>
          </cell>
          <cell r="R2335">
            <v>1.926158056659109E-4</v>
          </cell>
          <cell r="S2335">
            <v>1.3727430822012892E-3</v>
          </cell>
          <cell r="T2335">
            <v>3.9248150182989413E-4</v>
          </cell>
          <cell r="U2335">
            <v>3.9248152877253566E-4</v>
          </cell>
          <cell r="V2335">
            <v>2.974196858808932E-4</v>
          </cell>
          <cell r="W2335">
            <v>2.9741978335759688E-4</v>
          </cell>
          <cell r="X2335">
            <v>1.1886297129282731E-3</v>
          </cell>
          <cell r="Y2335">
            <v>1.1886297318331046E-3</v>
          </cell>
        </row>
        <row r="2336">
          <cell r="Q2336">
            <v>55922</v>
          </cell>
          <cell r="R2336">
            <v>1.9261580247851773E-4</v>
          </cell>
          <cell r="S2336">
            <v>1.3727430743722651E-3</v>
          </cell>
          <cell r="T2336">
            <v>3.9248149779380192E-4</v>
          </cell>
          <cell r="U2336">
            <v>3.9248152449475142E-4</v>
          </cell>
          <cell r="V2336">
            <v>2.9741968249952239E-4</v>
          </cell>
          <cell r="W2336">
            <v>2.9741977909971388E-4</v>
          </cell>
          <cell r="X2336">
            <v>1.1886297048634782E-3</v>
          </cell>
          <cell r="Y2336">
            <v>1.1886297235987457E-3</v>
          </cell>
        </row>
        <row r="2337">
          <cell r="Q2337">
            <v>55929</v>
          </cell>
          <cell r="R2337">
            <v>1.9261579931979147E-4</v>
          </cell>
          <cell r="S2337">
            <v>1.3727430666134654E-3</v>
          </cell>
          <cell r="T2337">
            <v>3.9248149379391903E-4</v>
          </cell>
          <cell r="U2337">
            <v>3.9248152025533678E-4</v>
          </cell>
          <cell r="V2337">
            <v>2.9741967914856474E-4</v>
          </cell>
          <cell r="W2337">
            <v>2.9741977488009948E-4</v>
          </cell>
          <cell r="X2337">
            <v>1.1886296968710219E-3</v>
          </cell>
          <cell r="Y2337">
            <v>1.1886297154382411E-3</v>
          </cell>
        </row>
        <row r="2338">
          <cell r="Q2338">
            <v>55936</v>
          </cell>
          <cell r="R2338">
            <v>1.9261579618947515E-4</v>
          </cell>
          <cell r="S2338">
            <v>1.3727430589242631E-3</v>
          </cell>
          <cell r="T2338">
            <v>3.9248148982992182E-4</v>
          </cell>
          <cell r="U2338">
            <v>3.9248151605394889E-4</v>
          </cell>
          <cell r="V2338">
            <v>2.9741967582774765E-4</v>
          </cell>
          <cell r="W2338">
            <v>2.974197706984109E-4</v>
          </cell>
          <cell r="X2338">
            <v>1.188629688950258E-3</v>
          </cell>
          <cell r="Y2338">
            <v>1.1886297073509305E-3</v>
          </cell>
        </row>
        <row r="2339">
          <cell r="Q2339">
            <v>55943</v>
          </cell>
          <cell r="R2339">
            <v>1.9261579308731409E-4</v>
          </cell>
          <cell r="S2339">
            <v>1.3727430513040357E-3</v>
          </cell>
          <cell r="T2339">
            <v>3.9248148590148948E-4</v>
          </cell>
          <cell r="U2339">
            <v>3.9248151189024783E-4</v>
          </cell>
          <cell r="V2339">
            <v>2.9741967253680082E-4</v>
          </cell>
          <cell r="W2339">
            <v>2.9741976655430847E-4</v>
          </cell>
          <cell r="X2339">
            <v>1.188629681100546E-3</v>
          </cell>
          <cell r="Y2339">
            <v>1.1886296993361602E-3</v>
          </cell>
        </row>
        <row r="2340">
          <cell r="Q2340">
            <v>55950</v>
          </cell>
          <cell r="R2340">
            <v>1.9261579001305588E-4</v>
          </cell>
          <cell r="S2340">
            <v>1.3727430437521669E-3</v>
          </cell>
          <cell r="T2340">
            <v>3.9248148200830401E-4</v>
          </cell>
          <cell r="U2340">
            <v>3.9248150776389682E-4</v>
          </cell>
          <cell r="V2340">
            <v>2.9741966927545655E-4</v>
          </cell>
          <cell r="W2340">
            <v>2.9741976244745537E-4</v>
          </cell>
          <cell r="X2340">
            <v>1.1886296733212504E-3</v>
          </cell>
          <cell r="Y2340">
            <v>1.1886296913932817E-3</v>
          </cell>
        </row>
        <row r="2341">
          <cell r="Q2341">
            <v>55957</v>
          </cell>
          <cell r="R2341">
            <v>1.9261578696645038E-4</v>
          </cell>
          <cell r="S2341">
            <v>1.3727430362680455E-3</v>
          </cell>
          <cell r="T2341">
            <v>3.924814781500504E-4</v>
          </cell>
          <cell r="U2341">
            <v>3.9248150367456199E-4</v>
          </cell>
          <cell r="V2341">
            <v>2.9741966604344934E-4</v>
          </cell>
          <cell r="W2341">
            <v>2.9741975837751795E-4</v>
          </cell>
          <cell r="X2341">
            <v>1.188629665611742E-3</v>
          </cell>
          <cell r="Y2341">
            <v>1.1886296835216525E-3</v>
          </cell>
        </row>
        <row r="2342">
          <cell r="Q2342">
            <v>55964</v>
          </cell>
          <cell r="R2342">
            <v>1.9261578394724966E-4</v>
          </cell>
          <cell r="S2342">
            <v>1.3727430288510661E-3</v>
          </cell>
          <cell r="T2342">
            <v>3.9248147432641633E-4</v>
          </cell>
          <cell r="U2342">
            <v>3.924814996219125E-4</v>
          </cell>
          <cell r="V2342">
            <v>2.9741966284051619E-4</v>
          </cell>
          <cell r="W2342">
            <v>2.9741975434416558E-4</v>
          </cell>
          <cell r="X2342">
            <v>1.1886296579713973E-3</v>
          </cell>
          <cell r="Y2342">
            <v>1.188629675720636E-3</v>
          </cell>
        </row>
        <row r="2343">
          <cell r="Q2343">
            <v>55971</v>
          </cell>
          <cell r="R2343">
            <v>1.9261578095520801E-4</v>
          </cell>
          <cell r="S2343">
            <v>1.3727430215006286E-3</v>
          </cell>
          <cell r="T2343">
            <v>3.9248147053709223E-4</v>
          </cell>
          <cell r="U2343">
            <v>3.9248149560562043E-4</v>
          </cell>
          <cell r="V2343">
            <v>2.9741965966639642E-4</v>
          </cell>
          <cell r="W2343">
            <v>2.9741975034707044E-4</v>
          </cell>
          <cell r="X2343">
            <v>1.1886296503995975E-3</v>
          </cell>
          <cell r="Y2343">
            <v>1.1886296679896008E-3</v>
          </cell>
        </row>
        <row r="2344">
          <cell r="Q2344">
            <v>55982</v>
          </cell>
          <cell r="R2344">
            <v>1.9261577630771577E-4</v>
          </cell>
          <cell r="S2344">
            <v>1.3727430100829538E-3</v>
          </cell>
          <cell r="T2344">
            <v>3.924814646510233E-4</v>
          </cell>
          <cell r="U2344">
            <v>3.9248148936698045E-4</v>
          </cell>
          <cell r="V2344">
            <v>2.9741965473608815E-4</v>
          </cell>
          <cell r="W2344">
            <v>2.9741974413839499E-4</v>
          </cell>
          <cell r="X2344">
            <v>1.1886296386380724E-3</v>
          </cell>
          <cell r="Y2344">
            <v>1.1886296559807195E-3</v>
          </cell>
        </row>
        <row r="2345">
          <cell r="Q2345">
            <v>55989</v>
          </cell>
          <cell r="R2345">
            <v>1.9261577338439882E-4</v>
          </cell>
          <cell r="S2345">
            <v>1.372743002900905E-3</v>
          </cell>
          <cell r="T2345">
            <v>3.9248146094852287E-4</v>
          </cell>
          <cell r="U2345">
            <v>3.924814854426935E-4</v>
          </cell>
          <cell r="V2345">
            <v>2.9741965163487919E-4</v>
          </cell>
          <cell r="W2345">
            <v>2.9741974023304814E-4</v>
          </cell>
          <cell r="X2345">
            <v>1.1886296312397314E-3</v>
          </cell>
          <cell r="Y2345">
            <v>1.1886296484267774E-3</v>
          </cell>
        </row>
        <row r="2346">
          <cell r="Q2346">
            <v>55996</v>
          </cell>
          <cell r="R2346">
            <v>1.9261577048738126E-4</v>
          </cell>
          <cell r="S2346">
            <v>1.372742995783298E-3</v>
          </cell>
          <cell r="T2346">
            <v>3.9248145727924927E-4</v>
          </cell>
          <cell r="U2346">
            <v>3.9248148155361651E-4</v>
          </cell>
          <cell r="V2346">
            <v>2.9741964856157141E-4</v>
          </cell>
          <cell r="W2346">
            <v>2.9741973636281159E-4</v>
          </cell>
          <cell r="X2346">
            <v>1.1886296239077721E-3</v>
          </cell>
          <cell r="Y2346">
            <v>1.1886296409406084E-3</v>
          </cell>
        </row>
        <row r="2347">
          <cell r="Q2347">
            <v>56003</v>
          </cell>
          <cell r="R2347">
            <v>1.9261576761642719E-4</v>
          </cell>
          <cell r="S2347">
            <v>1.3727429887295563E-3</v>
          </cell>
          <cell r="T2347">
            <v>3.9248145364290549E-4</v>
          </cell>
          <cell r="U2347">
            <v>3.9248147769943467E-4</v>
          </cell>
          <cell r="V2347">
            <v>2.9741964551591464E-4</v>
          </cell>
          <cell r="W2347">
            <v>2.9741973252737084E-4</v>
          </cell>
          <cell r="X2347">
            <v>1.1886296166416009E-3</v>
          </cell>
          <cell r="Y2347">
            <v>1.1886296335216061E-3</v>
          </cell>
        </row>
        <row r="2348">
          <cell r="Q2348">
            <v>56010</v>
          </cell>
          <cell r="R2348">
            <v>1.9261576477130294E-4</v>
          </cell>
          <cell r="S2348">
            <v>1.3727429817391092E-3</v>
          </cell>
          <cell r="T2348">
            <v>3.9248145003919696E-4</v>
          </cell>
          <cell r="U2348">
            <v>3.9248147387983606E-4</v>
          </cell>
          <cell r="V2348">
            <v>2.9741964249766097E-4</v>
          </cell>
          <cell r="W2348">
            <v>2.9741972872641406E-4</v>
          </cell>
          <cell r="X2348">
            <v>1.18862960944063E-3</v>
          </cell>
          <cell r="Y2348">
            <v>1.1886296261691704E-3</v>
          </cell>
        </row>
        <row r="2349">
          <cell r="Q2349">
            <v>56017</v>
          </cell>
          <cell r="R2349">
            <v>1.9261576195177683E-4</v>
          </cell>
          <cell r="S2349">
            <v>1.3727429748113906E-3</v>
          </cell>
          <cell r="T2349">
            <v>3.9248144646783186E-4</v>
          </cell>
          <cell r="U2349">
            <v>3.9248147009451141E-4</v>
          </cell>
          <cell r="V2349">
            <v>2.9741963950656456E-4</v>
          </cell>
          <cell r="W2349">
            <v>2.9741972495963219E-4</v>
          </cell>
          <cell r="X2349">
            <v>1.1886296023042764E-3</v>
          </cell>
          <cell r="Y2349">
            <v>1.1886296188827062E-3</v>
          </cell>
        </row>
        <row r="2350">
          <cell r="Q2350">
            <v>56024</v>
          </cell>
          <cell r="R2350">
            <v>1.9261575915761935E-4</v>
          </cell>
          <cell r="S2350">
            <v>1.3727429679458397E-3</v>
          </cell>
          <cell r="T2350">
            <v>3.9248144292852098E-4</v>
          </cell>
          <cell r="U2350">
            <v>3.9248146634315433E-4</v>
          </cell>
          <cell r="V2350">
            <v>2.9741963654238195E-4</v>
          </cell>
          <cell r="W2350">
            <v>2.9741972122671913E-4</v>
          </cell>
          <cell r="X2350">
            <v>1.1886295952319619E-3</v>
          </cell>
          <cell r="Y2350">
            <v>1.1886296116616233E-3</v>
          </cell>
        </row>
        <row r="2351">
          <cell r="Q2351">
            <v>56031</v>
          </cell>
          <cell r="R2351">
            <v>1.9261575638860297E-4</v>
          </cell>
          <cell r="S2351">
            <v>1.3727429611419006E-3</v>
          </cell>
          <cell r="T2351">
            <v>3.9248143942097766E-4</v>
          </cell>
          <cell r="U2351">
            <v>3.9248146262546108E-4</v>
          </cell>
          <cell r="V2351">
            <v>2.9741963360487163E-4</v>
          </cell>
          <cell r="W2351">
            <v>2.9741971752737122E-4</v>
          </cell>
          <cell r="X2351">
            <v>1.1886295882231144E-3</v>
          </cell>
          <cell r="Y2351">
            <v>1.1886296045053378E-3</v>
          </cell>
        </row>
        <row r="2352">
          <cell r="Q2352">
            <v>56038</v>
          </cell>
          <cell r="R2352">
            <v>1.9261575364450218E-4</v>
          </cell>
          <cell r="S2352">
            <v>1.3727429543990222E-3</v>
          </cell>
          <cell r="T2352">
            <v>3.9248143594491767E-4</v>
          </cell>
          <cell r="U2352">
            <v>3.9248145894113062E-4</v>
          </cell>
          <cell r="V2352">
            <v>2.9741963069379444E-4</v>
          </cell>
          <cell r="W2352">
            <v>2.9741971386128767E-4</v>
          </cell>
          <cell r="X2352">
            <v>1.1886295812771662E-3</v>
          </cell>
          <cell r="Y2352">
            <v>1.1886295974132698E-3</v>
          </cell>
        </row>
        <row r="2353">
          <cell r="Q2353">
            <v>56045</v>
          </cell>
          <cell r="R2353">
            <v>1.9261575092509355E-4</v>
          </cell>
          <cell r="S2353">
            <v>1.3727429477166588E-3</v>
          </cell>
          <cell r="T2353">
            <v>3.924814325000595E-4</v>
          </cell>
          <cell r="U2353">
            <v>3.9248145528986465E-4</v>
          </cell>
          <cell r="V2353">
            <v>2.974196278089133E-4</v>
          </cell>
          <cell r="W2353">
            <v>2.9741971022817048E-4</v>
          </cell>
          <cell r="X2353">
            <v>1.1886295743935547E-3</v>
          </cell>
          <cell r="Y2353">
            <v>1.188629590384845E-3</v>
          </cell>
        </row>
        <row r="2354">
          <cell r="Q2354">
            <v>56052</v>
          </cell>
          <cell r="R2354">
            <v>1.9261574823015561E-4</v>
          </cell>
          <cell r="S2354">
            <v>1.3727429410942691E-3</v>
          </cell>
          <cell r="T2354">
            <v>3.9248142908612403E-4</v>
          </cell>
          <cell r="U2354">
            <v>3.9248145167136754E-4</v>
          </cell>
          <cell r="V2354">
            <v>2.9741962494999317E-4</v>
          </cell>
          <cell r="W2354">
            <v>2.974197066277241E-4</v>
          </cell>
          <cell r="X2354">
            <v>1.1886295675717226E-3</v>
          </cell>
          <cell r="Y2354">
            <v>1.1886295834194949E-3</v>
          </cell>
        </row>
        <row r="2355">
          <cell r="Q2355">
            <v>56059</v>
          </cell>
          <cell r="R2355">
            <v>1.9261574555946883E-4</v>
          </cell>
          <cell r="S2355">
            <v>1.3727429345313166E-3</v>
          </cell>
          <cell r="T2355">
            <v>3.9248142570283472E-4</v>
          </cell>
          <cell r="U2355">
            <v>3.9248144808534614E-4</v>
          </cell>
          <cell r="V2355">
            <v>2.9741962211680132E-4</v>
          </cell>
          <cell r="W2355">
            <v>2.9741970305965568E-4</v>
          </cell>
          <cell r="X2355">
            <v>1.1886295608111175E-3</v>
          </cell>
          <cell r="Y2355">
            <v>1.1886295765166548E-3</v>
          </cell>
        </row>
        <row r="2356">
          <cell r="Q2356">
            <v>56066</v>
          </cell>
          <cell r="R2356">
            <v>1.9261574291281575E-4</v>
          </cell>
          <cell r="S2356">
            <v>1.37274292802727E-3</v>
          </cell>
          <cell r="T2356">
            <v>3.9248142234991738E-4</v>
          </cell>
          <cell r="U2356">
            <v>3.924814445315101E-4</v>
          </cell>
          <cell r="V2356">
            <v>2.9741961930910681E-4</v>
          </cell>
          <cell r="W2356">
            <v>2.9741969952367509E-4</v>
          </cell>
          <cell r="X2356">
            <v>1.1886295541111915E-3</v>
          </cell>
          <cell r="Y2356">
            <v>1.1886295696757663E-3</v>
          </cell>
        </row>
        <row r="2357">
          <cell r="Q2357">
            <v>56073</v>
          </cell>
          <cell r="R2357">
            <v>1.9261574028998075E-4</v>
          </cell>
          <cell r="S2357">
            <v>1.3727429215816022E-3</v>
          </cell>
          <cell r="T2357">
            <v>3.9248141902710032E-4</v>
          </cell>
          <cell r="U2357">
            <v>3.9248144100957155E-4</v>
          </cell>
          <cell r="V2357">
            <v>2.9741961652668105E-4</v>
          </cell>
          <cell r="W2357">
            <v>2.9741969601949469E-4</v>
          </cell>
          <cell r="X2357">
            <v>1.1886295474714021E-3</v>
          </cell>
          <cell r="Y2357">
            <v>1.188629562896275E-3</v>
          </cell>
        </row>
        <row r="2358">
          <cell r="Q2358">
            <v>56080</v>
          </cell>
          <cell r="R2358">
            <v>1.9261573769075016E-4</v>
          </cell>
          <cell r="S2358">
            <v>1.3727429151937911E-3</v>
          </cell>
          <cell r="T2358">
            <v>3.9248141573411431E-4</v>
          </cell>
          <cell r="U2358">
            <v>3.9248143751924525E-4</v>
          </cell>
          <cell r="V2358">
            <v>2.9741961376929721E-4</v>
          </cell>
          <cell r="W2358">
            <v>2.9741969254682939E-4</v>
          </cell>
          <cell r="X2358">
            <v>1.1886295408912117E-3</v>
          </cell>
          <cell r="Y2358">
            <v>1.188629556177632E-3</v>
          </cell>
        </row>
        <row r="2359">
          <cell r="Q2359">
            <v>56087</v>
          </cell>
          <cell r="R2359">
            <v>1.9261573511491226E-4</v>
          </cell>
          <cell r="S2359">
            <v>1.3727429088633194E-3</v>
          </cell>
          <cell r="T2359">
            <v>3.924814124706925E-4</v>
          </cell>
          <cell r="U2359">
            <v>3.9248143406024838E-4</v>
          </cell>
          <cell r="V2359">
            <v>2.9741961103673075E-4</v>
          </cell>
          <cell r="W2359">
            <v>2.9741968910539676E-4</v>
          </cell>
          <cell r="X2359">
            <v>1.1886295343700867E-3</v>
          </cell>
          <cell r="Y2359">
            <v>1.188629549519293E-3</v>
          </cell>
        </row>
        <row r="2360">
          <cell r="Q2360">
            <v>56094</v>
          </cell>
          <cell r="R2360">
            <v>1.9261573256225718E-4</v>
          </cell>
          <cell r="S2360">
            <v>1.3727429025896742E-3</v>
          </cell>
          <cell r="T2360">
            <v>3.9248140923657033E-4</v>
          </cell>
          <cell r="U2360">
            <v>3.9248143063230079E-4</v>
          </cell>
          <cell r="V2360">
            <v>2.97419608328759E-4</v>
          </cell>
          <cell r="W2360">
            <v>2.974196856949168E-4</v>
          </cell>
          <cell r="X2360">
            <v>1.1886295279074993E-3</v>
          </cell>
          <cell r="Y2360">
            <v>1.1886295429207187E-3</v>
          </cell>
        </row>
        <row r="2361">
          <cell r="Q2361">
            <v>56101</v>
          </cell>
          <cell r="R2361">
            <v>1.9261573003257696E-4</v>
          </cell>
          <cell r="S2361">
            <v>1.3727428963723469E-3</v>
          </cell>
          <cell r="T2361">
            <v>3.9248140603148569E-4</v>
          </cell>
          <cell r="U2361">
            <v>3.9248142723512469E-4</v>
          </cell>
          <cell r="V2361">
            <v>2.9741960564516129E-4</v>
          </cell>
          <cell r="W2361">
            <v>2.9741968231511206E-4</v>
          </cell>
          <cell r="X2361">
            <v>1.1886295215029256E-3</v>
          </cell>
          <cell r="Y2361">
            <v>1.1886295363813745E-3</v>
          </cell>
        </row>
        <row r="2362">
          <cell r="Q2362">
            <v>56108</v>
          </cell>
          <cell r="R2362">
            <v>1.9261572752566548E-4</v>
          </cell>
          <cell r="S2362">
            <v>1.3727428902108342E-3</v>
          </cell>
          <cell r="T2362">
            <v>3.9248140285517882E-4</v>
          </cell>
          <cell r="U2362">
            <v>3.9248142386844493E-4</v>
          </cell>
          <cell r="V2362">
            <v>2.9741960298571891E-4</v>
          </cell>
          <cell r="W2362">
            <v>2.9741967896570749E-4</v>
          </cell>
          <cell r="X2362">
            <v>1.1886295151558467E-3</v>
          </cell>
          <cell r="Y2362">
            <v>1.1886295299007306E-3</v>
          </cell>
        </row>
        <row r="2363">
          <cell r="Q2363">
            <v>56115</v>
          </cell>
          <cell r="R2363">
            <v>1.9261572504131844E-4</v>
          </cell>
          <cell r="S2363">
            <v>1.3727428841046362E-3</v>
          </cell>
          <cell r="T2363">
            <v>3.9248139970739216E-4</v>
          </cell>
          <cell r="U2363">
            <v>3.9248142053198865E-4</v>
          </cell>
          <cell r="V2363">
            <v>2.9741960035021517E-4</v>
          </cell>
          <cell r="W2363">
            <v>2.9741967564643056E-4</v>
          </cell>
          <cell r="X2363">
            <v>1.1886295088657484E-3</v>
          </cell>
          <cell r="Y2363">
            <v>1.1886295234782621E-3</v>
          </cell>
        </row>
        <row r="2364">
          <cell r="Q2364">
            <v>56122</v>
          </cell>
          <cell r="R2364">
            <v>1.9261572257933343E-4</v>
          </cell>
          <cell r="S2364">
            <v>1.3727428780532587E-3</v>
          </cell>
          <cell r="T2364">
            <v>3.9248139658787059E-4</v>
          </cell>
          <cell r="U2364">
            <v>3.9248141722548541E-4</v>
          </cell>
          <cell r="V2364">
            <v>2.9741959773843524E-4</v>
          </cell>
          <cell r="W2364">
            <v>2.9741967235701121E-4</v>
          </cell>
          <cell r="X2364">
            <v>1.1886295026321209E-3</v>
          </cell>
          <cell r="Y2364">
            <v>1.1886295171134485E-3</v>
          </cell>
        </row>
        <row r="2365">
          <cell r="Q2365">
            <v>56129</v>
          </cell>
          <cell r="R2365">
            <v>1.9261572013950975E-4</v>
          </cell>
          <cell r="S2365">
            <v>1.3727428720562108E-3</v>
          </cell>
          <cell r="T2365">
            <v>3.9248139349636117E-4</v>
          </cell>
          <cell r="U2365">
            <v>3.9248141394866742E-4</v>
          </cell>
          <cell r="V2365">
            <v>2.9741959515016628E-4</v>
          </cell>
          <cell r="W2365">
            <v>2.9741966909718168E-4</v>
          </cell>
          <cell r="X2365">
            <v>1.1886294964544588E-3</v>
          </cell>
          <cell r="Y2365">
            <v>1.1886295108057741E-3</v>
          </cell>
        </row>
        <row r="2366">
          <cell r="Q2366">
            <v>56136</v>
          </cell>
          <cell r="R2366">
            <v>1.9261571772164862E-4</v>
          </cell>
          <cell r="S2366">
            <v>1.3727428661130068E-3</v>
          </cell>
          <cell r="T2366">
            <v>3.9248139043261324E-4</v>
          </cell>
          <cell r="U2366">
            <v>3.9248141070126897E-4</v>
          </cell>
          <cell r="V2366">
            <v>2.9741959258519738E-4</v>
          </cell>
          <cell r="W2366">
            <v>2.9741966586667673E-4</v>
          </cell>
          <cell r="X2366">
            <v>1.1886294903322618E-3</v>
          </cell>
          <cell r="Y2366">
            <v>1.1886295045547277E-3</v>
          </cell>
        </row>
        <row r="2367">
          <cell r="Q2367">
            <v>56143</v>
          </cell>
          <cell r="R2367">
            <v>1.9261571532555293E-4</v>
          </cell>
          <cell r="S2367">
            <v>1.3727428602231645E-3</v>
          </cell>
          <cell r="T2367">
            <v>3.9248138739637835E-4</v>
          </cell>
          <cell r="U2367">
            <v>3.9248140748302689E-4</v>
          </cell>
          <cell r="V2367">
            <v>2.9741959004331932E-4</v>
          </cell>
          <cell r="W2367">
            <v>2.9741966266523339E-4</v>
          </cell>
          <cell r="X2367">
            <v>1.1886294842650333E-3</v>
          </cell>
          <cell r="Y2367">
            <v>1.1886294983598027E-3</v>
          </cell>
        </row>
        <row r="2368">
          <cell r="Q2368">
            <v>56150</v>
          </cell>
          <cell r="R2368">
            <v>1.9261571295102736E-4</v>
          </cell>
          <cell r="S2368">
            <v>1.3727428543862069E-3</v>
          </cell>
          <cell r="T2368">
            <v>3.9248138438741033E-4</v>
          </cell>
          <cell r="U2368">
            <v>3.9248140429368037E-4</v>
          </cell>
          <cell r="V2368">
            <v>2.9741958752432497E-4</v>
          </cell>
          <cell r="W2368">
            <v>2.9741965949259106E-4</v>
          </cell>
          <cell r="X2368">
            <v>1.1886294782522816E-3</v>
          </cell>
          <cell r="Y2368">
            <v>1.1886294922204971E-3</v>
          </cell>
        </row>
        <row r="2369">
          <cell r="Q2369">
            <v>56157</v>
          </cell>
          <cell r="R2369">
            <v>1.926157105978784E-4</v>
          </cell>
          <cell r="S2369">
            <v>1.3727428486016604E-3</v>
          </cell>
          <cell r="T2369">
            <v>3.9248138140546512E-4</v>
          </cell>
          <cell r="U2369">
            <v>3.9248140113297083E-4</v>
          </cell>
          <cell r="V2369">
            <v>2.9741958502800894E-4</v>
          </cell>
          <cell r="W2369">
            <v>2.974196563484915E-4</v>
          </cell>
          <cell r="X2369">
            <v>1.1886294722935195E-3</v>
          </cell>
          <cell r="Y2369">
            <v>1.1886294861363134E-3</v>
          </cell>
        </row>
        <row r="2370">
          <cell r="Q2370">
            <v>56164</v>
          </cell>
          <cell r="R2370">
            <v>1.9261570826591416E-4</v>
          </cell>
          <cell r="S2370">
            <v>1.3727428428690566E-3</v>
          </cell>
          <cell r="T2370">
            <v>3.9248137845030096E-4</v>
          </cell>
          <cell r="U2370">
            <v>3.9248139800064207E-4</v>
          </cell>
          <cell r="V2370">
            <v>2.9741958255416777E-4</v>
          </cell>
          <cell r="W2370">
            <v>2.9741965323267882E-4</v>
          </cell>
          <cell r="X2370">
            <v>1.1886294663882636E-3</v>
          </cell>
          <cell r="Y2370">
            <v>1.188629480106758E-3</v>
          </cell>
        </row>
        <row r="2371">
          <cell r="Q2371">
            <v>56171</v>
          </cell>
          <cell r="R2371">
            <v>1.9261570595494458E-4</v>
          </cell>
          <cell r="S2371">
            <v>1.3727428371879302E-3</v>
          </cell>
          <cell r="T2371">
            <v>3.9248137552167807E-4</v>
          </cell>
          <cell r="U2371">
            <v>3.9248139489644006E-4</v>
          </cell>
          <cell r="V2371">
            <v>2.9741958010259968E-4</v>
          </cell>
          <cell r="W2371">
            <v>2.9741965014489928E-4</v>
          </cell>
          <cell r="X2371">
            <v>1.1886294605360354E-3</v>
          </cell>
          <cell r="Y2371">
            <v>1.1886294741313423E-3</v>
          </cell>
        </row>
        <row r="2372">
          <cell r="Q2372">
            <v>56178</v>
          </cell>
          <cell r="R2372">
            <v>1.9261570366478124E-4</v>
          </cell>
          <cell r="S2372">
            <v>1.3727428315578208E-3</v>
          </cell>
          <cell r="T2372">
            <v>3.9248137261935895E-4</v>
          </cell>
          <cell r="U2372">
            <v>3.9248139182011322E-4</v>
          </cell>
          <cell r="V2372">
            <v>2.9741957767310482E-4</v>
          </cell>
          <cell r="W2372">
            <v>2.974196470849015E-4</v>
          </cell>
          <cell r="X2372">
            <v>1.18862945473636E-3</v>
          </cell>
          <cell r="Y2372">
            <v>1.1886294682095823E-3</v>
          </cell>
        </row>
        <row r="2373">
          <cell r="Q2373">
            <v>56185</v>
          </cell>
          <cell r="R2373">
            <v>1.9261570139523737E-4</v>
          </cell>
          <cell r="S2373">
            <v>1.3727428259782718E-3</v>
          </cell>
          <cell r="T2373">
            <v>3.9248136974310812E-4</v>
          </cell>
          <cell r="U2373">
            <v>3.9248138877141212E-4</v>
          </cell>
          <cell r="V2373">
            <v>2.9741957526548509E-4</v>
          </cell>
          <cell r="W2373">
            <v>2.9741964405243632E-4</v>
          </cell>
          <cell r="X2373">
            <v>1.1886294489887675E-3</v>
          </cell>
          <cell r="Y2373">
            <v>1.1886294623409974E-3</v>
          </cell>
        </row>
        <row r="2374">
          <cell r="Q2374">
            <v>56192</v>
          </cell>
          <cell r="R2374">
            <v>1.9261569914612794E-4</v>
          </cell>
          <cell r="S2374">
            <v>1.3727428204488305E-3</v>
          </cell>
          <cell r="T2374">
            <v>3.9248136689269231E-4</v>
          </cell>
          <cell r="U2374">
            <v>3.9248138575008939E-4</v>
          </cell>
          <cell r="V2374">
            <v>2.9741957287954409E-4</v>
          </cell>
          <cell r="W2374">
            <v>2.9741964104725688E-4</v>
          </cell>
          <cell r="X2374">
            <v>1.1886294432927917E-3</v>
          </cell>
          <cell r="Y2374">
            <v>1.1886294565251118E-3</v>
          </cell>
        </row>
        <row r="2375">
          <cell r="Q2375">
            <v>56199</v>
          </cell>
          <cell r="R2375">
            <v>1.9261569691726954E-4</v>
          </cell>
          <cell r="S2375">
            <v>1.372742814969049E-3</v>
          </cell>
          <cell r="T2375">
            <v>3.924813640678802E-4</v>
          </cell>
          <cell r="U2375">
            <v>3.9248138275590019E-4</v>
          </cell>
          <cell r="V2375">
            <v>2.9741957051508726E-4</v>
          </cell>
          <cell r="W2375">
            <v>2.9741963806911837E-4</v>
          </cell>
          <cell r="X2375">
            <v>1.1886294376479705E-3</v>
          </cell>
          <cell r="Y2375">
            <v>1.1886294507614541E-3</v>
          </cell>
        </row>
        <row r="2376">
          <cell r="Q2376">
            <v>56206</v>
          </cell>
          <cell r="R2376">
            <v>1.926156947084804E-4</v>
          </cell>
          <cell r="S2376">
            <v>1.3727428095384824E-3</v>
          </cell>
          <cell r="T2376">
            <v>3.9248136126844265E-4</v>
          </cell>
          <cell r="U2376">
            <v>3.9248137978860163E-4</v>
          </cell>
          <cell r="V2376">
            <v>2.9741956817192172E-4</v>
          </cell>
          <cell r="W2376">
            <v>2.9741963511777835E-4</v>
          </cell>
          <cell r="X2376">
            <v>1.1886294320538463E-3</v>
          </cell>
          <cell r="Y2376">
            <v>1.188629445049557E-3</v>
          </cell>
        </row>
        <row r="2377">
          <cell r="Q2377">
            <v>56213</v>
          </cell>
          <cell r="R2377">
            <v>1.926156925195804E-4</v>
          </cell>
          <cell r="S2377">
            <v>1.3727428041566906E-3</v>
          </cell>
          <cell r="T2377">
            <v>3.9248135849415252E-4</v>
          </cell>
          <cell r="U2377">
            <v>3.9248137684795299E-4</v>
          </cell>
          <cell r="V2377">
            <v>2.9741956584985644E-4</v>
          </cell>
          <cell r="W2377">
            <v>2.974196321929964E-4</v>
          </cell>
          <cell r="X2377">
            <v>1.1886294265099652E-3</v>
          </cell>
          <cell r="Y2377">
            <v>1.1886294393889569E-3</v>
          </cell>
        </row>
        <row r="2378">
          <cell r="Q2378">
            <v>56220</v>
          </cell>
          <cell r="R2378">
            <v>1.9261569035039099E-4</v>
          </cell>
          <cell r="S2378">
            <v>1.3727427988232367E-3</v>
          </cell>
          <cell r="T2378">
            <v>3.9248135574478468E-4</v>
          </cell>
          <cell r="U2378">
            <v>3.9248137393371583E-4</v>
          </cell>
          <cell r="V2378">
            <v>2.97419563548702E-4</v>
          </cell>
          <cell r="W2378">
            <v>2.9741962929453434E-4</v>
          </cell>
          <cell r="X2378">
            <v>1.1886294210158778E-3</v>
          </cell>
          <cell r="Y2378">
            <v>1.1886294337791951E-3</v>
          </cell>
        </row>
        <row r="2379">
          <cell r="Q2379">
            <v>56227</v>
          </cell>
          <cell r="R2379">
            <v>1.9261568820073523E-4</v>
          </cell>
          <cell r="S2379">
            <v>1.372742793537688E-3</v>
          </cell>
          <cell r="T2379">
            <v>3.9248135302011599E-4</v>
          </cell>
          <cell r="U2379">
            <v>3.924813710456537E-4</v>
          </cell>
          <cell r="V2379">
            <v>2.9741956126827057E-4</v>
          </cell>
          <cell r="W2379">
            <v>2.9741962642215606E-4</v>
          </cell>
          <cell r="X2379">
            <v>1.1886294155711381E-3</v>
          </cell>
          <cell r="Y2379">
            <v>1.1886294282198165E-3</v>
          </cell>
        </row>
        <row r="2380">
          <cell r="Q2380">
            <v>56234</v>
          </cell>
          <cell r="R2380">
            <v>1.9261568607043783E-4</v>
          </cell>
          <cell r="S2380">
            <v>1.3727427882996161E-3</v>
          </cell>
          <cell r="T2380">
            <v>3.9248135031992533E-4</v>
          </cell>
          <cell r="U2380">
            <v>3.9248136818353235E-4</v>
          </cell>
          <cell r="V2380">
            <v>2.9741955900837626E-4</v>
          </cell>
          <cell r="W2380">
            <v>2.974196235756276E-4</v>
          </cell>
          <cell r="X2380">
            <v>1.1886294101753044E-3</v>
          </cell>
          <cell r="Y2380">
            <v>1.18862942271037E-3</v>
          </cell>
        </row>
        <row r="2381">
          <cell r="Q2381">
            <v>56241</v>
          </cell>
          <cell r="R2381">
            <v>1.9261568395932492E-4</v>
          </cell>
          <cell r="S2381">
            <v>1.3727427831085955E-3</v>
          </cell>
          <cell r="T2381">
            <v>3.9248134764399359E-4</v>
          </cell>
          <cell r="U2381">
            <v>3.9248136534711961E-4</v>
          </cell>
          <cell r="V2381">
            <v>2.9741955676883459E-4</v>
          </cell>
          <cell r="W2381">
            <v>2.9741962075471704E-4</v>
          </cell>
          <cell r="X2381">
            <v>1.188629404827939E-3</v>
          </cell>
          <cell r="Y2381">
            <v>1.1886294172504088E-3</v>
          </cell>
        </row>
        <row r="2382">
          <cell r="Q2382">
            <v>56248</v>
          </cell>
          <cell r="R2382">
            <v>1.9261568186722437E-4</v>
          </cell>
          <cell r="S2382">
            <v>1.3727427779642056E-3</v>
          </cell>
          <cell r="T2382">
            <v>3.9248134499210349E-4</v>
          </cell>
          <cell r="U2382">
            <v>3.9248136253618529E-4</v>
          </cell>
          <cell r="V2382">
            <v>2.9741955454946287E-4</v>
          </cell>
          <cell r="W2382">
            <v>2.974196179591946E-4</v>
          </cell>
          <cell r="X2382">
            <v>1.1886293995286082E-3</v>
          </cell>
          <cell r="Y2382">
            <v>1.1886294118394899E-3</v>
          </cell>
        </row>
        <row r="2383">
          <cell r="Q2383">
            <v>56255</v>
          </cell>
          <cell r="R2383">
            <v>1.9261567979396543E-4</v>
          </cell>
          <cell r="S2383">
            <v>1.3727427728660285E-3</v>
          </cell>
          <cell r="T2383">
            <v>3.9248134236403981E-4</v>
          </cell>
          <cell r="U2383">
            <v>3.9248135975050133E-4</v>
          </cell>
          <cell r="V2383">
            <v>2.9741955235008006E-4</v>
          </cell>
          <cell r="W2383">
            <v>2.9741961518883254E-4</v>
          </cell>
          <cell r="X2383">
            <v>1.1886293942768818E-3</v>
          </cell>
          <cell r="Y2383">
            <v>1.1886294064771745E-3</v>
          </cell>
        </row>
        <row r="2384">
          <cell r="Q2384">
            <v>56262</v>
          </cell>
          <cell r="R2384">
            <v>1.9261567773937895E-4</v>
          </cell>
          <cell r="S2384">
            <v>1.3727427678136507E-3</v>
          </cell>
          <cell r="T2384">
            <v>3.924813397595893E-4</v>
          </cell>
          <cell r="U2384">
            <v>3.9248135698984174E-4</v>
          </cell>
          <cell r="V2384">
            <v>2.9741955017050664E-4</v>
          </cell>
          <cell r="W2384">
            <v>2.9741961244340507E-4</v>
          </cell>
          <cell r="X2384">
            <v>1.1886293890723339E-3</v>
          </cell>
          <cell r="Y2384">
            <v>1.1886294011630274E-3</v>
          </cell>
        </row>
        <row r="2385">
          <cell r="Q2385">
            <v>56269</v>
          </cell>
          <cell r="R2385">
            <v>1.9261567570329731E-4</v>
          </cell>
          <cell r="S2385">
            <v>1.3727427628066622E-3</v>
          </cell>
          <cell r="T2385">
            <v>3.9248133717854038E-4</v>
          </cell>
          <cell r="U2385">
            <v>3.924813542539824E-4</v>
          </cell>
          <cell r="V2385">
            <v>2.9741954801056476E-4</v>
          </cell>
          <cell r="W2385">
            <v>2.9741960972268856E-4</v>
          </cell>
          <cell r="X2385">
            <v>1.1886293839145417E-3</v>
          </cell>
          <cell r="Y2385">
            <v>1.1886293958966174E-3</v>
          </cell>
        </row>
        <row r="2386">
          <cell r="Q2386">
            <v>56276</v>
          </cell>
          <cell r="R2386">
            <v>1.9261567368555435E-4</v>
          </cell>
          <cell r="S2386">
            <v>1.3727427578446565E-3</v>
          </cell>
          <cell r="T2386">
            <v>3.9248133462068356E-4</v>
          </cell>
          <cell r="U2386">
            <v>3.9248135154270139E-4</v>
          </cell>
          <cell r="V2386">
            <v>2.9741954587007814E-4</v>
          </cell>
          <cell r="W2386">
            <v>2.9741960702646126E-4</v>
          </cell>
          <cell r="X2386">
            <v>1.1886293788030868E-3</v>
          </cell>
          <cell r="Y2386">
            <v>1.1886293906775171E-3</v>
          </cell>
        </row>
        <row r="2387">
          <cell r="Q2387">
            <v>56283</v>
          </cell>
          <cell r="R2387">
            <v>1.9261567168598543E-4</v>
          </cell>
          <cell r="S2387">
            <v>1.3727427529272309E-3</v>
          </cell>
          <cell r="T2387">
            <v>3.9248133208581113E-4</v>
          </cell>
          <cell r="U2387">
            <v>3.924813488557786E-4</v>
          </cell>
          <cell r="V2387">
            <v>2.9741954374887209E-4</v>
          </cell>
          <cell r="W2387">
            <v>2.9741960435450345E-4</v>
          </cell>
          <cell r="X2387">
            <v>1.1886293737375547E-3</v>
          </cell>
          <cell r="Y2387">
            <v>1.1886293855053031E-3</v>
          </cell>
        </row>
        <row r="2388">
          <cell r="Q2388">
            <v>56290</v>
          </cell>
          <cell r="R2388">
            <v>1.9261566970442734E-4</v>
          </cell>
          <cell r="S2388">
            <v>1.3727427480539863E-3</v>
          </cell>
          <cell r="T2388">
            <v>3.9248132957371736E-4</v>
          </cell>
          <cell r="U2388">
            <v>3.9248134619299601E-4</v>
          </cell>
          <cell r="V2388">
            <v>2.9741954164677349E-4</v>
          </cell>
          <cell r="W2388">
            <v>2.9741960170659741E-4</v>
          </cell>
          <cell r="X2388">
            <v>1.1886293687175336E-3</v>
          </cell>
          <cell r="Y2388">
            <v>1.1886293803795556E-3</v>
          </cell>
        </row>
        <row r="2389">
          <cell r="Q2389">
            <v>56297</v>
          </cell>
          <cell r="R2389">
            <v>1.9261566774071836E-4</v>
          </cell>
          <cell r="S2389">
            <v>1.3727427432245272E-3</v>
          </cell>
          <cell r="T2389">
            <v>3.9248132708419813E-4</v>
          </cell>
          <cell r="U2389">
            <v>3.9248134355413737E-4</v>
          </cell>
          <cell r="V2389">
            <v>2.974195395636108E-4</v>
          </cell>
          <cell r="W2389">
            <v>2.9741959908252729E-4</v>
          </cell>
          <cell r="X2389">
            <v>1.1886293637426164E-3</v>
          </cell>
          <cell r="Y2389">
            <v>1.1886293752998585E-3</v>
          </cell>
        </row>
        <row r="2390">
          <cell r="Q2390">
            <v>56304</v>
          </cell>
          <cell r="R2390">
            <v>1.9261566579469822E-4</v>
          </cell>
          <cell r="S2390">
            <v>1.3727427384384613E-3</v>
          </cell>
          <cell r="T2390">
            <v>3.9248132461705131E-4</v>
          </cell>
          <cell r="U2390">
            <v>3.9248134093898855E-4</v>
          </cell>
          <cell r="V2390">
            <v>2.9741953749921386E-4</v>
          </cell>
          <cell r="W2390">
            <v>2.9741959648207922E-4</v>
          </cell>
          <cell r="X2390">
            <v>1.1886293588123991E-3</v>
          </cell>
          <cell r="Y2390">
            <v>1.1886293702657994E-3</v>
          </cell>
        </row>
        <row r="2391">
          <cell r="Q2391">
            <v>56311</v>
          </cell>
          <cell r="R2391">
            <v>1.9261566386620808E-4</v>
          </cell>
          <cell r="S2391">
            <v>1.3727427336954002E-3</v>
          </cell>
          <cell r="T2391">
            <v>3.9248132217207653E-4</v>
          </cell>
          <cell r="U2391">
            <v>3.9248133834733721E-4</v>
          </cell>
          <cell r="V2391">
            <v>2.9741953545341429E-4</v>
          </cell>
          <cell r="W2391">
            <v>2.9741959390504124E-4</v>
          </cell>
          <cell r="X2391">
            <v>1.1886293539264815E-3</v>
          </cell>
          <cell r="Y2391">
            <v>1.18862936527697E-3</v>
          </cell>
        </row>
        <row r="2392">
          <cell r="Q2392">
            <v>56318</v>
          </cell>
          <cell r="R2392">
            <v>1.9261566195509053E-4</v>
          </cell>
          <cell r="S2392">
            <v>1.3727427289949587E-3</v>
          </cell>
          <cell r="T2392">
            <v>3.9248131974907522E-4</v>
          </cell>
          <cell r="U2392">
            <v>3.9248133577897296E-4</v>
          </cell>
          <cell r="V2392">
            <v>2.9741953342604492E-4</v>
          </cell>
          <cell r="W2392">
            <v>2.974195913512033E-4</v>
          </cell>
          <cell r="X2392">
            <v>1.1886293490844671E-3</v>
          </cell>
          <cell r="Y2392">
            <v>1.1886293603329651E-3</v>
          </cell>
        </row>
        <row r="2393">
          <cell r="Q2393">
            <v>56325</v>
          </cell>
          <cell r="R2393">
            <v>1.926156600611895E-4</v>
          </cell>
          <cell r="S2393">
            <v>1.3727427243367554E-3</v>
          </cell>
          <cell r="T2393">
            <v>3.9248131734785061E-4</v>
          </cell>
          <cell r="U2393">
            <v>3.9248133323368731E-4</v>
          </cell>
          <cell r="V2393">
            <v>2.9741953141694034E-4</v>
          </cell>
          <cell r="W2393">
            <v>2.974195888203571E-4</v>
          </cell>
          <cell r="X2393">
            <v>1.1886293442859624E-3</v>
          </cell>
          <cell r="Y2393">
            <v>1.1886293554333835E-3</v>
          </cell>
        </row>
        <row r="2394">
          <cell r="Q2394">
            <v>56332</v>
          </cell>
          <cell r="R2394">
            <v>1.9261565818435046E-4</v>
          </cell>
          <cell r="S2394">
            <v>1.3727427197204117E-3</v>
          </cell>
          <cell r="T2394">
            <v>3.9248131496820752E-4</v>
          </cell>
          <cell r="U2394">
            <v>3.924813307112735E-4</v>
          </cell>
          <cell r="V2394">
            <v>2.9741952942593651E-4</v>
          </cell>
          <cell r="W2394">
            <v>2.974195863122964E-4</v>
          </cell>
          <cell r="X2394">
            <v>1.188629339530578E-3</v>
          </cell>
          <cell r="Y2394">
            <v>1.188629350577827E-3</v>
          </cell>
        </row>
        <row r="2395">
          <cell r="Q2395">
            <v>56339</v>
          </cell>
          <cell r="R2395">
            <v>1.9261565632442009E-4</v>
          </cell>
          <cell r="S2395">
            <v>1.3727427151455529E-3</v>
          </cell>
          <cell r="T2395">
            <v>3.9248131260995276E-4</v>
          </cell>
          <cell r="U2395">
            <v>3.9248132821152678E-4</v>
          </cell>
          <cell r="V2395">
            <v>2.9741952745287082E-4</v>
          </cell>
          <cell r="W2395">
            <v>2.9741958382681669E-4</v>
          </cell>
          <cell r="X2395">
            <v>1.1886293348179274E-3</v>
          </cell>
          <cell r="Y2395">
            <v>1.1886293457659019E-3</v>
          </cell>
        </row>
        <row r="2396">
          <cell r="Q2396">
            <v>56346</v>
          </cell>
          <cell r="R2396">
            <v>1.9261565448124658E-4</v>
          </cell>
          <cell r="S2396">
            <v>1.3727427106118076E-3</v>
          </cell>
          <cell r="T2396">
            <v>3.924813102728947E-4</v>
          </cell>
          <cell r="U2396">
            <v>3.9248132573424407E-4</v>
          </cell>
          <cell r="V2396">
            <v>2.9741952549758213E-4</v>
          </cell>
          <cell r="W2396">
            <v>2.974195813637153E-4</v>
          </cell>
          <cell r="X2396">
            <v>1.1886293301476283E-3</v>
          </cell>
          <cell r="Y2396">
            <v>1.1886293409972171E-3</v>
          </cell>
        </row>
        <row r="2397">
          <cell r="Q2397">
            <v>56353</v>
          </cell>
          <cell r="R2397">
            <v>1.9261565265467942E-4</v>
          </cell>
          <cell r="S2397">
            <v>1.3727427061188072E-3</v>
          </cell>
          <cell r="T2397">
            <v>3.9248130795684343E-4</v>
          </cell>
          <cell r="U2397">
            <v>3.9248132327922433E-4</v>
          </cell>
          <cell r="V2397">
            <v>2.974195235599108E-4</v>
          </cell>
          <cell r="W2397">
            <v>2.9741957892279143E-4</v>
          </cell>
          <cell r="X2397">
            <v>1.1886293255193013E-3</v>
          </cell>
          <cell r="Y2397">
            <v>1.1886293362713854E-3</v>
          </cell>
        </row>
        <row r="2398">
          <cell r="Q2398">
            <v>56360</v>
          </cell>
          <cell r="R2398">
            <v>1.9261565084456947E-4</v>
          </cell>
          <cell r="S2398">
            <v>1.3727427016661871E-3</v>
          </cell>
          <cell r="T2398">
            <v>3.9248130566161079E-4</v>
          </cell>
          <cell r="U2398">
            <v>3.9248132084626798E-4</v>
          </cell>
          <cell r="V2398">
            <v>2.9741952163969855E-4</v>
          </cell>
          <cell r="W2398">
            <v>2.9741957650384596E-4</v>
          </cell>
          <cell r="X2398">
            <v>1.1886293209325701E-3</v>
          </cell>
          <cell r="Y2398">
            <v>1.1886293315880232E-3</v>
          </cell>
        </row>
        <row r="2399">
          <cell r="Q2399">
            <v>56367</v>
          </cell>
          <cell r="R2399">
            <v>1.9261564905076887E-4</v>
          </cell>
          <cell r="S2399">
            <v>1.3727426972535853E-3</v>
          </cell>
          <cell r="T2399">
            <v>3.9248130338701026E-4</v>
          </cell>
          <cell r="U2399">
            <v>3.9248131843517756E-4</v>
          </cell>
          <cell r="V2399">
            <v>2.9741951973678865E-4</v>
          </cell>
          <cell r="W2399">
            <v>2.9741957410668162E-4</v>
          </cell>
          <cell r="X2399">
            <v>1.1886293163870627E-3</v>
          </cell>
          <cell r="Y2399">
            <v>1.1886293269467499E-3</v>
          </cell>
        </row>
        <row r="2400">
          <cell r="Q2400">
            <v>56374</v>
          </cell>
          <cell r="R2400">
            <v>1.9261564727313113E-4</v>
          </cell>
          <cell r="S2400">
            <v>1.3727426928806436E-3</v>
          </cell>
          <cell r="T2400">
            <v>3.9248130113285701E-4</v>
          </cell>
          <cell r="U2400">
            <v>3.9248131604575708E-4</v>
          </cell>
          <cell r="V2400">
            <v>2.9741951785102556E-4</v>
          </cell>
          <cell r="W2400">
            <v>2.9741957173110294E-4</v>
          </cell>
          <cell r="X2400">
            <v>1.1886293118824093E-3</v>
          </cell>
          <cell r="Y2400">
            <v>1.1886293223471887E-3</v>
          </cell>
        </row>
        <row r="2401">
          <cell r="Q2401">
            <v>56381</v>
          </cell>
          <cell r="R2401">
            <v>1.9261564551151109E-4</v>
          </cell>
          <cell r="S2401">
            <v>1.3727426885470069E-3</v>
          </cell>
          <cell r="T2401">
            <v>3.9248129889896789E-4</v>
          </cell>
          <cell r="U2401">
            <v>3.9248131367781259E-4</v>
          </cell>
          <cell r="V2401">
            <v>2.9741951598225529E-4</v>
          </cell>
          <cell r="W2401">
            <v>2.9741956937691616E-4</v>
          </cell>
          <cell r="X2401">
            <v>1.1886293074182444E-3</v>
          </cell>
          <cell r="Y2401">
            <v>1.188629317788966E-3</v>
          </cell>
        </row>
        <row r="2402">
          <cell r="Q2402">
            <v>56388</v>
          </cell>
          <cell r="R2402">
            <v>1.9261564376576486E-4</v>
          </cell>
          <cell r="S2402">
            <v>1.3727426842523227E-3</v>
          </cell>
          <cell r="T2402">
            <v>3.9248129668516127E-4</v>
          </cell>
          <cell r="U2402">
            <v>3.9248131133115159E-4</v>
          </cell>
          <cell r="V2402">
            <v>2.9741951413032522E-4</v>
          </cell>
          <cell r="W2402">
            <v>2.9741956704392922E-4</v>
          </cell>
          <cell r="X2402">
            <v>1.1886293029942051E-3</v>
          </cell>
          <cell r="Y2402">
            <v>1.1886293132717114E-3</v>
          </cell>
        </row>
        <row r="2403">
          <cell r="Q2403">
            <v>56395</v>
          </cell>
          <cell r="R2403">
            <v>1.926156420357498E-4</v>
          </cell>
          <cell r="S2403">
            <v>1.3727426799962422E-3</v>
          </cell>
          <cell r="T2403">
            <v>3.9248129449125725E-4</v>
          </cell>
          <cell r="U2403">
            <v>3.9248130900558352E-4</v>
          </cell>
          <cell r="V2403">
            <v>2.9741951229508401E-4</v>
          </cell>
          <cell r="W2403">
            <v>2.9741956473195184E-4</v>
          </cell>
          <cell r="X2403">
            <v>1.188629298609932E-3</v>
          </cell>
          <cell r="Y2403">
            <v>1.188629308795058E-3</v>
          </cell>
        </row>
        <row r="2404">
          <cell r="Q2404">
            <v>56402</v>
          </cell>
          <cell r="R2404">
            <v>1.9261564032132465E-4</v>
          </cell>
          <cell r="S2404">
            <v>1.3727426757784197E-3</v>
          </cell>
          <cell r="T2404">
            <v>3.9248129231707747E-4</v>
          </cell>
          <cell r="U2404">
            <v>3.924813067009193E-4</v>
          </cell>
          <cell r="V2404">
            <v>2.9741951047638175E-4</v>
          </cell>
          <cell r="W2404">
            <v>2.9741956244079537E-4</v>
          </cell>
          <cell r="X2404">
            <v>1.1886292942650688E-3</v>
          </cell>
          <cell r="Y2404">
            <v>1.1886293043586421E-3</v>
          </cell>
        </row>
        <row r="2405">
          <cell r="Q2405">
            <v>56409</v>
          </cell>
          <cell r="R2405">
            <v>1.9261563862234932E-4</v>
          </cell>
          <cell r="S2405">
            <v>1.3727426715985122E-3</v>
          </cell>
          <cell r="T2405">
            <v>3.9248129016244526E-4</v>
          </cell>
          <cell r="U2405">
            <v>3.924813044169718E-4</v>
          </cell>
          <cell r="V2405">
            <v>2.9741950867406987E-4</v>
          </cell>
          <cell r="W2405">
            <v>2.9741956017027301E-4</v>
          </cell>
          <cell r="X2405">
            <v>1.1886292899592624E-3</v>
          </cell>
          <cell r="Y2405">
            <v>1.1886292999621034E-3</v>
          </cell>
        </row>
        <row r="2406">
          <cell r="Q2406">
            <v>56416</v>
          </cell>
          <cell r="R2406">
            <v>1.9261563693868499E-4</v>
          </cell>
          <cell r="S2406">
            <v>1.3727426674561803E-3</v>
          </cell>
          <cell r="T2406">
            <v>3.9248128802718541E-4</v>
          </cell>
          <cell r="U2406">
            <v>3.9248130215355535E-4</v>
          </cell>
          <cell r="V2406">
            <v>2.9741950688800108E-4</v>
          </cell>
          <cell r="W2406">
            <v>2.974195579201994E-4</v>
          </cell>
          <cell r="X2406">
            <v>1.1886292856921631E-3</v>
          </cell>
          <cell r="Y2406">
            <v>1.1886292956050843E-3</v>
          </cell>
        </row>
        <row r="2407">
          <cell r="Q2407">
            <v>56423</v>
          </cell>
          <cell r="R2407">
            <v>1.9261563527019415E-4</v>
          </cell>
          <cell r="S2407">
            <v>1.3727426633510873E-3</v>
          </cell>
          <cell r="T2407">
            <v>3.9248128591112434E-4</v>
          </cell>
          <cell r="U2407">
            <v>3.9248129991048601E-4</v>
          </cell>
          <cell r="V2407">
            <v>2.9741950511802943E-4</v>
          </cell>
          <cell r="W2407">
            <v>2.9741955569039094E-4</v>
          </cell>
          <cell r="X2407">
            <v>1.188629281463424E-3</v>
          </cell>
          <cell r="Y2407">
            <v>1.1886292912872312E-3</v>
          </cell>
        </row>
        <row r="2408">
          <cell r="Q2408">
            <v>56430</v>
          </cell>
          <cell r="R2408">
            <v>1.9261563361674044E-4</v>
          </cell>
          <cell r="S2408">
            <v>1.3727426592828993E-3</v>
          </cell>
          <cell r="T2408">
            <v>3.9248128381408993E-4</v>
          </cell>
          <cell r="U2408">
            <v>3.9248129768758153E-4</v>
          </cell>
          <cell r="V2408">
            <v>2.974195033640103E-4</v>
          </cell>
          <cell r="W2408">
            <v>2.9741955348066575E-4</v>
          </cell>
          <cell r="X2408">
            <v>1.1886292772727012E-3</v>
          </cell>
          <cell r="Y2408">
            <v>1.1886292870081929E-3</v>
          </cell>
        </row>
        <row r="2409">
          <cell r="Q2409">
            <v>56437</v>
          </cell>
          <cell r="R2409">
            <v>1.9261563197818873E-4</v>
          </cell>
          <cell r="S2409">
            <v>1.3727426552512859E-3</v>
          </cell>
          <cell r="T2409">
            <v>3.9248128173591181E-4</v>
          </cell>
          <cell r="U2409">
            <v>3.9248129548466118E-4</v>
          </cell>
          <cell r="V2409">
            <v>2.974195016258003E-4</v>
          </cell>
          <cell r="W2409">
            <v>2.9741955129084353E-4</v>
          </cell>
          <cell r="X2409">
            <v>1.1886292731196544E-3</v>
          </cell>
          <cell r="Y2409">
            <v>1.1886292827676217E-3</v>
          </cell>
        </row>
        <row r="2410">
          <cell r="Q2410">
            <v>56444</v>
          </cell>
          <cell r="R2410">
            <v>1.9261563035440516E-4</v>
          </cell>
          <cell r="S2410">
            <v>1.3727426512559193E-3</v>
          </cell>
          <cell r="T2410">
            <v>3.9248127967642088E-4</v>
          </cell>
          <cell r="U2410">
            <v>3.9248129330154595E-4</v>
          </cell>
          <cell r="V2410">
            <v>2.9741949990325751E-4</v>
          </cell>
          <cell r="W2410">
            <v>2.974195491207455E-4</v>
          </cell>
          <cell r="X2410">
            <v>1.1886292690039459E-3</v>
          </cell>
          <cell r="Y2410">
            <v>1.1886292785651732E-3</v>
          </cell>
        </row>
        <row r="2411">
          <cell r="Q2411">
            <v>56451</v>
          </cell>
          <cell r="R2411">
            <v>1.9261562874525704E-4</v>
          </cell>
          <cell r="S2411">
            <v>1.3727426472964748E-3</v>
          </cell>
          <cell r="T2411">
            <v>3.9248127763544965E-4</v>
          </cell>
          <cell r="U2411">
            <v>3.9248129113805835E-4</v>
          </cell>
          <cell r="V2411">
            <v>2.9741949819624098E-4</v>
          </cell>
          <cell r="W2411">
            <v>2.9741954697019461E-4</v>
          </cell>
          <cell r="X2411">
            <v>1.1886292649252411E-3</v>
          </cell>
          <cell r="Y2411">
            <v>1.1886292744005054E-3</v>
          </cell>
        </row>
        <row r="2412">
          <cell r="Q2412">
            <v>56458</v>
          </cell>
          <cell r="R2412">
            <v>1.9261562715061281E-4</v>
          </cell>
          <cell r="S2412">
            <v>1.3727426433726303E-3</v>
          </cell>
          <cell r="T2412">
            <v>3.9248127561283222E-4</v>
          </cell>
          <cell r="U2412">
            <v>3.9248128899402248E-4</v>
          </cell>
          <cell r="V2412">
            <v>2.9741949650461129E-4</v>
          </cell>
          <cell r="W2412">
            <v>2.9741954483901526E-4</v>
          </cell>
          <cell r="X2412">
            <v>1.1886292608832083E-3</v>
          </cell>
          <cell r="Y2412">
            <v>1.1886292702732802E-3</v>
          </cell>
        </row>
        <row r="2413">
          <cell r="Q2413">
            <v>56465</v>
          </cell>
          <cell r="R2413">
            <v>1.9261562557034218E-4</v>
          </cell>
          <cell r="S2413">
            <v>1.372742639484067E-3</v>
          </cell>
          <cell r="T2413">
            <v>3.9248127360840408E-4</v>
          </cell>
          <cell r="U2413">
            <v>3.924812868692641E-4</v>
          </cell>
          <cell r="V2413">
            <v>2.974194948282302E-4</v>
          </cell>
          <cell r="W2413">
            <v>2.9741954272703361E-4</v>
          </cell>
          <cell r="X2413">
            <v>1.1886292568775191E-3</v>
          </cell>
          <cell r="Y2413">
            <v>1.1886292661831617E-3</v>
          </cell>
        </row>
        <row r="2414">
          <cell r="Q2414">
            <v>56472</v>
          </cell>
          <cell r="R2414">
            <v>1.9261562400431598E-4</v>
          </cell>
          <cell r="S2414">
            <v>1.3727426356304683E-3</v>
          </cell>
          <cell r="T2414">
            <v>3.924812716220021E-4</v>
          </cell>
          <cell r="U2414">
            <v>3.924812847636104E-4</v>
          </cell>
          <cell r="V2414">
            <v>2.9741949316696055E-4</v>
          </cell>
          <cell r="W2414">
            <v>2.9741954063407716E-4</v>
          </cell>
          <cell r="X2414">
            <v>1.1886292529078477E-3</v>
          </cell>
          <cell r="Y2414">
            <v>1.1886292621298179E-3</v>
          </cell>
        </row>
        <row r="2415">
          <cell r="Q2415">
            <v>56479</v>
          </cell>
          <cell r="R2415">
            <v>1.9261562245240617E-4</v>
          </cell>
          <cell r="S2415">
            <v>1.3727426318115214E-3</v>
          </cell>
          <cell r="T2415">
            <v>3.9248126965346478E-4</v>
          </cell>
          <cell r="U2415">
            <v>3.9248128267689022E-4</v>
          </cell>
          <cell r="V2415">
            <v>2.9741949152066661E-4</v>
          </cell>
          <cell r="W2415">
            <v>2.9741953855997515E-4</v>
          </cell>
          <cell r="X2415">
            <v>1.1886292489738713E-3</v>
          </cell>
          <cell r="Y2415">
            <v>1.1886292581129187E-3</v>
          </cell>
        </row>
        <row r="2416">
          <cell r="Q2416">
            <v>56486</v>
          </cell>
          <cell r="R2416">
            <v>1.9261562091448591E-4</v>
          </cell>
          <cell r="S2416">
            <v>1.3727426280269156E-3</v>
          </cell>
          <cell r="T2416">
            <v>3.9248126770263201E-4</v>
          </cell>
          <cell r="U2416">
            <v>3.9248128060893385E-4</v>
          </cell>
          <cell r="V2416">
            <v>2.9741948988921377E-4</v>
          </cell>
          <cell r="W2416">
            <v>2.9741953650455822E-4</v>
          </cell>
          <cell r="X2416">
            <v>1.18862924507527E-3</v>
          </cell>
          <cell r="Y2416">
            <v>1.1886292541321379E-3</v>
          </cell>
        </row>
        <row r="2417">
          <cell r="Q2417">
            <v>56493</v>
          </cell>
          <cell r="R2417">
            <v>1.926156193904295E-4</v>
          </cell>
          <cell r="S2417">
            <v>1.3727426242763428E-3</v>
          </cell>
          <cell r="T2417">
            <v>3.9248126576934503E-4</v>
          </cell>
          <cell r="U2417">
            <v>3.9248127855957311E-4</v>
          </cell>
          <cell r="V2417">
            <v>2.9741948827246862E-4</v>
          </cell>
          <cell r="W2417">
            <v>2.9741953446765849E-4</v>
          </cell>
          <cell r="X2417">
            <v>1.1886292412117269E-3</v>
          </cell>
          <cell r="Y2417">
            <v>1.1886292501871517E-3</v>
          </cell>
        </row>
        <row r="2418">
          <cell r="Q2418">
            <v>56500</v>
          </cell>
          <cell r="R2418">
            <v>1.9261561788011229E-4</v>
          </cell>
          <cell r="S2418">
            <v>1.3727426205594982E-3</v>
          </cell>
          <cell r="T2418">
            <v>3.9248126385344655E-4</v>
          </cell>
          <cell r="U2418">
            <v>3.9248127652864137E-4</v>
          </cell>
          <cell r="V2418">
            <v>2.9741948667029905E-4</v>
          </cell>
          <cell r="W2418">
            <v>2.9741953244910981E-4</v>
          </cell>
          <cell r="X2418">
            <v>1.1886292373829274E-3</v>
          </cell>
          <cell r="Y2418">
            <v>1.1886292462776394E-3</v>
          </cell>
        </row>
        <row r="2419">
          <cell r="Q2419">
            <v>56507</v>
          </cell>
          <cell r="R2419">
            <v>1.9261561638341082E-4</v>
          </cell>
          <cell r="S2419">
            <v>1.3727426168760797E-3</v>
          </cell>
          <cell r="T2419">
            <v>3.924812619547807E-4</v>
          </cell>
          <cell r="U2419">
            <v>3.9248127451597346E-4</v>
          </cell>
          <cell r="V2419">
            <v>2.9741948508257393E-4</v>
          </cell>
          <cell r="W2419">
            <v>2.974195304487472E-4</v>
          </cell>
          <cell r="X2419">
            <v>1.1886292335885605E-3</v>
          </cell>
          <cell r="Y2419">
            <v>1.1886292424032829E-3</v>
          </cell>
        </row>
        <row r="2420">
          <cell r="Q2420">
            <v>56514</v>
          </cell>
          <cell r="R2420">
            <v>1.9261561490020271E-4</v>
          </cell>
          <cell r="S2420">
            <v>1.3727426132257874E-3</v>
          </cell>
          <cell r="T2420">
            <v>3.9248126007319299E-4</v>
          </cell>
          <cell r="U2420">
            <v>3.9248127252140564E-4</v>
          </cell>
          <cell r="V2420">
            <v>2.9741948350916353E-4</v>
          </cell>
          <cell r="W2420">
            <v>2.974195284664074E-4</v>
          </cell>
          <cell r="X2420">
            <v>1.1886292298283175E-3</v>
          </cell>
          <cell r="Y2420">
            <v>1.1886292385637671E-3</v>
          </cell>
        </row>
        <row r="2421">
          <cell r="Q2421">
            <v>56521</v>
          </cell>
          <cell r="R2421">
            <v>1.9261561343036671E-4</v>
          </cell>
          <cell r="S2421">
            <v>1.3727426096083243E-3</v>
          </cell>
          <cell r="T2421">
            <v>3.9248125820853032E-4</v>
          </cell>
          <cell r="U2421">
            <v>3.9248127054477574E-4</v>
          </cell>
          <cell r="V2421">
            <v>2.9741948194993915E-4</v>
          </cell>
          <cell r="W2421">
            <v>2.9741952650192853E-4</v>
          </cell>
          <cell r="X2421">
            <v>1.1886292261018925E-3</v>
          </cell>
          <cell r="Y2421">
            <v>1.1886292347587798E-3</v>
          </cell>
        </row>
        <row r="2422">
          <cell r="Q2422">
            <v>56528</v>
          </cell>
          <cell r="R2422">
            <v>1.9261561197378256E-4</v>
          </cell>
          <cell r="S2422">
            <v>1.3727426060233963E-3</v>
          </cell>
          <cell r="T2422">
            <v>3.9248125636064097E-4</v>
          </cell>
          <cell r="U2422">
            <v>3.924812685859229E-4</v>
          </cell>
          <cell r="V2422">
            <v>2.9741948040477325E-4</v>
          </cell>
          <cell r="W2422">
            <v>2.9741952455515018E-4</v>
          </cell>
          <cell r="X2422">
            <v>1.1886292224089821E-3</v>
          </cell>
          <cell r="Y2422">
            <v>1.1886292309880116E-3</v>
          </cell>
        </row>
        <row r="2423">
          <cell r="Q2423">
            <v>56535</v>
          </cell>
          <cell r="R2423">
            <v>1.9261561053033119E-4</v>
          </cell>
          <cell r="S2423">
            <v>1.3727426024707119E-3</v>
          </cell>
          <cell r="T2423">
            <v>3.9248125452937449E-4</v>
          </cell>
          <cell r="U2423">
            <v>3.924812666446878E-4</v>
          </cell>
          <cell r="V2423">
            <v>2.974194788735395E-4</v>
          </cell>
          <cell r="W2423">
            <v>2.974195226259133E-4</v>
          </cell>
          <cell r="X2423">
            <v>1.1886292187492861E-3</v>
          </cell>
          <cell r="Y2423">
            <v>1.1886292272511557E-3</v>
          </cell>
        </row>
        <row r="2424">
          <cell r="Q2424">
            <v>56542</v>
          </cell>
          <cell r="R2424">
            <v>1.9261560909989453E-4</v>
          </cell>
          <cell r="S2424">
            <v>1.3727425989499818E-3</v>
          </cell>
          <cell r="T2424">
            <v>3.9248125271458193E-4</v>
          </cell>
          <cell r="U2424">
            <v>3.9248126472091253E-4</v>
          </cell>
          <cell r="V2424">
            <v>2.9741947735611258E-4</v>
          </cell>
          <cell r="W2424">
            <v>2.974195207140603E-4</v>
          </cell>
          <cell r="X2424">
            <v>1.1886292151225069E-3</v>
          </cell>
          <cell r="Y2424">
            <v>1.1886292235479081E-3</v>
          </cell>
        </row>
        <row r="2425">
          <cell r="Q2425">
            <v>56549</v>
          </cell>
          <cell r="R2425">
            <v>1.9261560768235559E-4</v>
          </cell>
          <cell r="S2425">
            <v>1.3727425954609194E-3</v>
          </cell>
          <cell r="T2425">
            <v>3.9248125091611544E-4</v>
          </cell>
          <cell r="U2425">
            <v>3.9248126281444054E-4</v>
          </cell>
          <cell r="V2425">
            <v>2.9741947585236846E-4</v>
          </cell>
          <cell r="W2425">
            <v>2.9741951881943511E-4</v>
          </cell>
          <cell r="X2425">
            <v>1.1886292115283492E-3</v>
          </cell>
          <cell r="Y2425">
            <v>1.1886292198779677E-3</v>
          </cell>
        </row>
        <row r="2426">
          <cell r="Q2426">
            <v>56556</v>
          </cell>
          <cell r="R2426">
            <v>1.9261560627759845E-4</v>
          </cell>
          <cell r="S2426">
            <v>1.3727425920032411E-3</v>
          </cell>
          <cell r="T2426">
            <v>3.9248124913382877E-4</v>
          </cell>
          <cell r="U2426">
            <v>3.9248126092511672E-4</v>
          </cell>
          <cell r="V2426">
            <v>2.9741947436218407E-4</v>
          </cell>
          <cell r="W2426">
            <v>2.974195169418829E-4</v>
          </cell>
          <cell r="X2426">
            <v>1.1886292079665206E-3</v>
          </cell>
          <cell r="Y2426">
            <v>1.1886292162410356E-3</v>
          </cell>
        </row>
        <row r="2427">
          <cell r="Q2427">
            <v>56563</v>
          </cell>
          <cell r="R2427">
            <v>1.9261560488550815E-4</v>
          </cell>
          <cell r="S2427">
            <v>1.3727425885766654E-3</v>
          </cell>
          <cell r="T2427">
            <v>3.9248124736757675E-4</v>
          </cell>
          <cell r="U2427">
            <v>3.9248125905278728E-4</v>
          </cell>
          <cell r="V2427">
            <v>2.9741947288543751E-4</v>
          </cell>
          <cell r="W2427">
            <v>2.9741951508125032E-4</v>
          </cell>
          <cell r="X2427">
            <v>1.1886292044367311E-3</v>
          </cell>
          <cell r="Y2427">
            <v>1.1886292126368162E-3</v>
          </cell>
        </row>
        <row r="2428">
          <cell r="Q2428">
            <v>56570</v>
          </cell>
          <cell r="R2428">
            <v>1.9261560350597085E-4</v>
          </cell>
          <cell r="S2428">
            <v>1.3727425851809136E-3</v>
          </cell>
          <cell r="T2428">
            <v>3.9248124561721561E-4</v>
          </cell>
          <cell r="U2428">
            <v>3.9248125719729994E-4</v>
          </cell>
          <cell r="V2428">
            <v>2.9741947142200792E-4</v>
          </cell>
          <cell r="W2428">
            <v>2.9741951323738531E-4</v>
          </cell>
          <cell r="X2428">
            <v>1.1886292009386937E-3</v>
          </cell>
          <cell r="Y2428">
            <v>1.188629209065016E-3</v>
          </cell>
        </row>
        <row r="2429">
          <cell r="Q2429">
            <v>56577</v>
          </cell>
          <cell r="R2429">
            <v>1.9261560213887369E-4</v>
          </cell>
          <cell r="S2429">
            <v>1.3727425818157093E-3</v>
          </cell>
          <cell r="T2429">
            <v>3.9248124388260283E-4</v>
          </cell>
          <cell r="U2429">
            <v>3.9248125535850368E-4</v>
          </cell>
          <cell r="V2429">
            <v>2.9741946997177568E-4</v>
          </cell>
          <cell r="W2429">
            <v>2.9741951141013732E-4</v>
          </cell>
          <cell r="X2429">
            <v>1.1886291974721236E-3</v>
          </cell>
          <cell r="Y2429">
            <v>1.1886292055253444E-3</v>
          </cell>
        </row>
        <row r="2430">
          <cell r="Q2430">
            <v>56584</v>
          </cell>
          <cell r="R2430">
            <v>1.9261560078410482E-4</v>
          </cell>
          <cell r="S2430">
            <v>1.3727425784807782E-3</v>
          </cell>
          <cell r="T2430">
            <v>3.924812421635972E-4</v>
          </cell>
          <cell r="U2430">
            <v>3.9248125353624877E-4</v>
          </cell>
          <cell r="V2430">
            <v>2.9741946853462206E-4</v>
          </cell>
          <cell r="W2430">
            <v>2.9741950959935701E-4</v>
          </cell>
          <cell r="X2430">
            <v>1.1886291940367386E-3</v>
          </cell>
          <cell r="Y2430">
            <v>1.1886292020175137E-3</v>
          </cell>
        </row>
        <row r="2431">
          <cell r="Q2431">
            <v>56591</v>
          </cell>
          <cell r="R2431">
            <v>1.9261559944155337E-4</v>
          </cell>
          <cell r="S2431">
            <v>1.3727425751758494E-3</v>
          </cell>
          <cell r="T2431">
            <v>3.9248124046005874E-4</v>
          </cell>
          <cell r="U2431">
            <v>3.9248125173038699E-4</v>
          </cell>
          <cell r="V2431">
            <v>2.9741946711042948E-4</v>
          </cell>
          <cell r="W2431">
            <v>2.9741950780489638E-4</v>
          </cell>
          <cell r="X2431">
            <v>1.1886291906322592E-3</v>
          </cell>
          <cell r="Y2431">
            <v>1.1886291985412378E-3</v>
          </cell>
        </row>
        <row r="2432">
          <cell r="Q2432">
            <v>56598</v>
          </cell>
          <cell r="R2432">
            <v>1.9261559811110956E-4</v>
          </cell>
          <cell r="S2432">
            <v>1.3727425719006533E-3</v>
          </cell>
          <cell r="T2432">
            <v>3.9248123877184878E-4</v>
          </cell>
          <cell r="U2432">
            <v>3.9248124994077134E-4</v>
          </cell>
          <cell r="V2432">
            <v>2.9741946569908134E-4</v>
          </cell>
          <cell r="W2432">
            <v>2.9741950602660885E-4</v>
          </cell>
          <cell r="X2432">
            <v>1.1886291872584083E-3</v>
          </cell>
          <cell r="Y2432">
            <v>1.1886291950962342E-3</v>
          </cell>
        </row>
        <row r="2433">
          <cell r="Q2433">
            <v>56605</v>
          </cell>
          <cell r="R2433">
            <v>1.9261559679266445E-4</v>
          </cell>
          <cell r="S2433">
            <v>1.3727425686549239E-3</v>
          </cell>
          <cell r="T2433">
            <v>3.9248123709882974E-4</v>
          </cell>
          <cell r="U2433">
            <v>3.9248124816725608E-4</v>
          </cell>
          <cell r="V2433">
            <v>2.9741946430046227E-4</v>
          </cell>
          <cell r="W2433">
            <v>2.9741950426434907E-4</v>
          </cell>
          <cell r="X2433">
            <v>1.1886291839149109E-3</v>
          </cell>
          <cell r="Y2433">
            <v>1.1886291916822225E-3</v>
          </cell>
        </row>
        <row r="2434">
          <cell r="Q2434">
            <v>56612</v>
          </cell>
          <cell r="R2434">
            <v>1.9261559548611019E-4</v>
          </cell>
          <cell r="S2434">
            <v>1.3727425654383966E-3</v>
          </cell>
          <cell r="T2434">
            <v>3.9248123544086545E-4</v>
          </cell>
          <cell r="U2434">
            <v>3.9248124640969687E-4</v>
          </cell>
          <cell r="V2434">
            <v>2.9741946291445768E-4</v>
          </cell>
          <cell r="W2434">
            <v>2.9741950251797303E-4</v>
          </cell>
          <cell r="X2434">
            <v>1.1886291806014952E-3</v>
          </cell>
          <cell r="Y2434">
            <v>1.1886291882989245E-3</v>
          </cell>
        </row>
        <row r="2435">
          <cell r="Q2435">
            <v>56619</v>
          </cell>
          <cell r="R2435">
            <v>1.9261559419133983E-4</v>
          </cell>
          <cell r="S2435">
            <v>1.3727425622508094E-3</v>
          </cell>
          <cell r="T2435">
            <v>3.9248123379782086E-4</v>
          </cell>
          <cell r="U2435">
            <v>3.9248124466795064E-4</v>
          </cell>
          <cell r="V2435">
            <v>2.9741946154095421E-4</v>
          </cell>
          <cell r="W2435">
            <v>2.9741950078733802E-4</v>
          </cell>
          <cell r="X2435">
            <v>1.1886291773178913E-3</v>
          </cell>
          <cell r="Y2435">
            <v>1.188629184946065E-3</v>
          </cell>
        </row>
        <row r="2436">
          <cell r="Q2436">
            <v>56626</v>
          </cell>
          <cell r="R2436">
            <v>1.9261559290824744E-4</v>
          </cell>
          <cell r="S2436">
            <v>1.3727425590919029E-3</v>
          </cell>
          <cell r="T2436">
            <v>3.9248123216956219E-4</v>
          </cell>
          <cell r="U2436">
            <v>3.9248124294187557E-4</v>
          </cell>
          <cell r="V2436">
            <v>2.9741946017983938E-4</v>
          </cell>
          <cell r="W2436">
            <v>2.9741949907230257E-4</v>
          </cell>
          <cell r="X2436">
            <v>1.188629174063832E-3</v>
          </cell>
          <cell r="Y2436">
            <v>1.1886291816233711E-3</v>
          </cell>
        </row>
        <row r="2437">
          <cell r="Q2437">
            <v>56633</v>
          </cell>
          <cell r="R2437">
            <v>1.9261559163672798E-4</v>
          </cell>
          <cell r="S2437">
            <v>1.3727425559614201E-3</v>
          </cell>
          <cell r="T2437">
            <v>3.9248123055595673E-4</v>
          </cell>
          <cell r="U2437">
            <v>3.9248124123133105E-4</v>
          </cell>
          <cell r="V2437">
            <v>2.9741945883100183E-4</v>
          </cell>
          <cell r="W2437">
            <v>2.9741949737272649E-4</v>
          </cell>
          <cell r="X2437">
            <v>1.188629170839052E-3</v>
          </cell>
          <cell r="Y2437">
            <v>1.1886291783305722E-3</v>
          </cell>
        </row>
        <row r="2438">
          <cell r="Q2438">
            <v>56640</v>
          </cell>
          <cell r="R2438">
            <v>1.9261559037667741E-4</v>
          </cell>
          <cell r="S2438">
            <v>1.3727425528591059E-3</v>
          </cell>
          <cell r="T2438">
            <v>3.9248122895687302E-4</v>
          </cell>
          <cell r="U2438">
            <v>3.9248123953617792E-4</v>
          </cell>
          <cell r="V2438">
            <v>2.9741945749433115E-4</v>
          </cell>
          <cell r="W2438">
            <v>2.9741949568847089E-4</v>
          </cell>
          <cell r="X2438">
            <v>1.1886291676432889E-3</v>
          </cell>
          <cell r="Y2438">
            <v>1.1886291750674003E-3</v>
          </cell>
        </row>
        <row r="2439">
          <cell r="Q2439">
            <v>56647</v>
          </cell>
          <cell r="R2439">
            <v>1.9261558912799252E-4</v>
          </cell>
          <cell r="S2439">
            <v>1.3727425497847075E-3</v>
          </cell>
          <cell r="T2439">
            <v>3.924812273721809E-4</v>
          </cell>
          <cell r="U2439">
            <v>3.9248123785627805E-4</v>
          </cell>
          <cell r="V2439">
            <v>2.9741945616971788E-4</v>
          </cell>
          <cell r="W2439">
            <v>2.9741949401939803E-4</v>
          </cell>
          <cell r="X2439">
            <v>1.1886291644762825E-3</v>
          </cell>
          <cell r="Y2439">
            <v>1.1886291718335895E-3</v>
          </cell>
        </row>
        <row r="2440">
          <cell r="Q2440">
            <v>56654</v>
          </cell>
          <cell r="R2440">
            <v>1.9261558789057114E-4</v>
          </cell>
          <cell r="S2440">
            <v>1.3727425467379749E-3</v>
          </cell>
          <cell r="T2440">
            <v>3.9248122580175118E-4</v>
          </cell>
          <cell r="U2440">
            <v>3.9248123619149467E-4</v>
          </cell>
          <cell r="V2440">
            <v>2.9741945485705355E-4</v>
          </cell>
          <cell r="W2440">
            <v>2.9741949236537145E-4</v>
          </cell>
          <cell r="X2440">
            <v>1.1886291613377746E-3</v>
          </cell>
          <cell r="Y2440">
            <v>1.1886291686288766E-3</v>
          </cell>
        </row>
        <row r="2441">
          <cell r="Q2441">
            <v>56661</v>
          </cell>
          <cell r="R2441">
            <v>1.9261558666431198E-4</v>
          </cell>
          <cell r="S2441">
            <v>1.3727425437186594E-3</v>
          </cell>
          <cell r="T2441">
            <v>3.9248122424545589E-4</v>
          </cell>
          <cell r="U2441">
            <v>3.9248123454169214E-4</v>
          </cell>
          <cell r="V2441">
            <v>2.9741945355623076E-4</v>
          </cell>
          <cell r="W2441">
            <v>2.9741949072625601E-4</v>
          </cell>
          <cell r="X2441">
            <v>1.1886291582275099E-3</v>
          </cell>
          <cell r="Y2441">
            <v>1.1886291654530005E-3</v>
          </cell>
        </row>
        <row r="2442">
          <cell r="Q2442">
            <v>56668</v>
          </cell>
          <cell r="R2442">
            <v>1.9261558544911463E-4</v>
          </cell>
          <cell r="S2442">
            <v>1.3727425407265156E-3</v>
          </cell>
          <cell r="T2442">
            <v>3.9248122270316832E-4</v>
          </cell>
          <cell r="U2442">
            <v>3.9248123290673619E-4</v>
          </cell>
          <cell r="V2442">
            <v>2.9741945226714295E-4</v>
          </cell>
          <cell r="W2442">
            <v>2.974194891019176E-4</v>
          </cell>
          <cell r="X2442">
            <v>1.1886291551452351E-3</v>
          </cell>
          <cell r="Y2442">
            <v>1.1886291623057028E-3</v>
          </cell>
        </row>
        <row r="2443">
          <cell r="Q2443">
            <v>56675</v>
          </cell>
          <cell r="R2443">
            <v>1.9261558424487959E-4</v>
          </cell>
          <cell r="S2443">
            <v>1.3727425377612994E-3</v>
          </cell>
          <cell r="T2443">
            <v>3.9248122117476272E-4</v>
          </cell>
          <cell r="U2443">
            <v>3.9248123128649356E-4</v>
          </cell>
          <cell r="V2443">
            <v>2.9741945098968461E-4</v>
          </cell>
          <cell r="W2443">
            <v>2.9741948749222345E-4</v>
          </cell>
          <cell r="X2443">
            <v>1.1886291520906988E-3</v>
          </cell>
          <cell r="Y2443">
            <v>1.188629159186727E-3</v>
          </cell>
        </row>
        <row r="2444">
          <cell r="Q2444">
            <v>56682</v>
          </cell>
          <cell r="R2444">
            <v>1.9261558305150829E-4</v>
          </cell>
          <cell r="S2444">
            <v>1.3727425348227696E-3</v>
          </cell>
          <cell r="T2444">
            <v>3.9248121966011456E-4</v>
          </cell>
          <cell r="U2444">
            <v>3.9248122968083227E-4</v>
          </cell>
          <cell r="V2444">
            <v>2.9741944972375112E-4</v>
          </cell>
          <cell r="W2444">
            <v>2.9741948589704189E-4</v>
          </cell>
          <cell r="X2444">
            <v>1.1886291490636523E-3</v>
          </cell>
          <cell r="Y2444">
            <v>1.1886291560958193E-3</v>
          </cell>
        </row>
        <row r="2445">
          <cell r="Q2445">
            <v>56689</v>
          </cell>
          <cell r="R2445">
            <v>1.9261558186890298E-4</v>
          </cell>
          <cell r="S2445">
            <v>1.3727425319106864E-3</v>
          </cell>
          <cell r="T2445">
            <v>3.924812181591004E-4</v>
          </cell>
          <cell r="U2445">
            <v>3.924812280896216E-4</v>
          </cell>
          <cell r="V2445">
            <v>2.9741944846923879E-4</v>
          </cell>
          <cell r="W2445">
            <v>2.9741948431624254E-4</v>
          </cell>
          <cell r="X2445">
            <v>1.1886291460638492E-3</v>
          </cell>
          <cell r="Y2445">
            <v>1.1886291530327274E-3</v>
          </cell>
        </row>
        <row r="2446">
          <cell r="Q2446">
            <v>56696</v>
          </cell>
          <cell r="R2446">
            <v>1.9261558069696681E-4</v>
          </cell>
          <cell r="S2446">
            <v>1.3727425290248128E-3</v>
          </cell>
          <cell r="T2446">
            <v>3.924812166715979E-4</v>
          </cell>
          <cell r="U2446">
            <v>3.9248122651273177E-4</v>
          </cell>
          <cell r="V2446">
            <v>2.9741944722604493E-4</v>
          </cell>
          <cell r="W2446">
            <v>2.9741948274969606E-4</v>
          </cell>
          <cell r="X2446">
            <v>1.1886291430910449E-3</v>
          </cell>
          <cell r="Y2446">
            <v>1.1886291499972022E-3</v>
          </cell>
        </row>
        <row r="2447">
          <cell r="Q2447">
            <v>56703</v>
          </cell>
          <cell r="R2447">
            <v>1.9261557953560387E-4</v>
          </cell>
          <cell r="S2447">
            <v>1.3727425261649137E-3</v>
          </cell>
          <cell r="T2447">
            <v>3.9248121519748583E-4</v>
          </cell>
          <cell r="U2447">
            <v>3.9248122495003448E-4</v>
          </cell>
          <cell r="V2447">
            <v>2.9741944599406762E-4</v>
          </cell>
          <cell r="W2447">
            <v>2.9741948119727435E-4</v>
          </cell>
          <cell r="X2447">
            <v>1.1886291401449972E-3</v>
          </cell>
          <cell r="Y2447">
            <v>1.1886291469889964E-3</v>
          </cell>
        </row>
        <row r="2448">
          <cell r="Q2448">
            <v>56710</v>
          </cell>
          <cell r="R2448">
            <v>1.9261557838471898E-4</v>
          </cell>
          <cell r="S2448">
            <v>1.3727425233307558E-3</v>
          </cell>
          <cell r="T2448">
            <v>3.9248121373664402E-4</v>
          </cell>
          <cell r="U2448">
            <v>3.9248122340140227E-4</v>
          </cell>
          <cell r="V2448">
            <v>2.9741944477320605E-4</v>
          </cell>
          <cell r="W2448">
            <v>2.9741947965885045E-4</v>
          </cell>
          <cell r="X2448">
            <v>1.1886291372254661E-3</v>
          </cell>
          <cell r="Y2448">
            <v>1.188629144007865E-3</v>
          </cell>
        </row>
        <row r="2449">
          <cell r="Q2449">
            <v>56717</v>
          </cell>
          <cell r="R2449">
            <v>1.926155772442179E-4</v>
          </cell>
          <cell r="S2449">
            <v>1.3727425205221082E-3</v>
          </cell>
          <cell r="T2449">
            <v>3.9248121228895342E-4</v>
          </cell>
          <cell r="U2449">
            <v>3.9248122186670906E-4</v>
          </cell>
          <cell r="V2449">
            <v>2.9741944356336019E-4</v>
          </cell>
          <cell r="W2449">
            <v>2.9741947813429848E-4</v>
          </cell>
          <cell r="X2449">
            <v>1.1886291343322136E-3</v>
          </cell>
          <cell r="Y2449">
            <v>1.1886291410535645E-3</v>
          </cell>
        </row>
        <row r="2450">
          <cell r="Q2450">
            <v>56724</v>
          </cell>
          <cell r="R2450">
            <v>1.9261557611400726E-4</v>
          </cell>
          <cell r="S2450">
            <v>1.3727425177387424E-3</v>
          </cell>
          <cell r="T2450">
            <v>3.9248121085429602E-4</v>
          </cell>
          <cell r="U2450">
            <v>3.9248122034582966E-4</v>
          </cell>
          <cell r="V2450">
            <v>2.9741944236443094E-4</v>
          </cell>
          <cell r="W2450">
            <v>2.9741947662349376E-4</v>
          </cell>
          <cell r="X2450">
            <v>1.1886291314650041E-3</v>
          </cell>
          <cell r="Y2450">
            <v>1.188629138125855E-3</v>
          </cell>
        </row>
        <row r="2451">
          <cell r="Q2451">
            <v>56731</v>
          </cell>
          <cell r="R2451">
            <v>1.9261557499399441E-4</v>
          </cell>
          <cell r="S2451">
            <v>1.3727425149804313E-3</v>
          </cell>
          <cell r="T2451">
            <v>3.9248120943255482E-4</v>
          </cell>
          <cell r="U2451">
            <v>3.9248121883864027E-4</v>
          </cell>
          <cell r="V2451">
            <v>2.9741944117632008E-4</v>
          </cell>
          <cell r="W2451">
            <v>2.9741947512631269E-4</v>
          </cell>
          <cell r="X2451">
            <v>1.1886291286236038E-3</v>
          </cell>
          <cell r="Y2451">
            <v>1.1886291352244973E-3</v>
          </cell>
        </row>
        <row r="2452">
          <cell r="Q2452">
            <v>56738</v>
          </cell>
          <cell r="R2452">
            <v>1.9261557388408767E-4</v>
          </cell>
          <cell r="S2452">
            <v>1.3727425122469499E-3</v>
          </cell>
          <cell r="T2452">
            <v>3.9248120802361388E-4</v>
          </cell>
          <cell r="U2452">
            <v>3.9248121734501793E-4</v>
          </cell>
          <cell r="V2452">
            <v>2.9741943999893024E-4</v>
          </cell>
          <cell r="W2452">
            <v>2.9741947364263281E-4</v>
          </cell>
          <cell r="X2452">
            <v>1.1886291258077812E-3</v>
          </cell>
          <cell r="Y2452">
            <v>1.1886291323492553E-3</v>
          </cell>
        </row>
        <row r="2453">
          <cell r="Q2453">
            <v>56745</v>
          </cell>
          <cell r="R2453">
            <v>1.9261557278419606E-4</v>
          </cell>
          <cell r="S2453">
            <v>1.3727425095380755E-3</v>
          </cell>
          <cell r="T2453">
            <v>3.9248120662735837E-4</v>
          </cell>
          <cell r="U2453">
            <v>3.9248121586484095E-4</v>
          </cell>
          <cell r="V2453">
            <v>2.9741943883216504E-4</v>
          </cell>
          <cell r="W2453">
            <v>2.9741947217233269E-4</v>
          </cell>
          <cell r="X2453">
            <v>1.1886291230173067E-3</v>
          </cell>
          <cell r="Y2453">
            <v>1.1886291294998948E-3</v>
          </cell>
        </row>
        <row r="2454">
          <cell r="Q2454">
            <v>56752</v>
          </cell>
          <cell r="R2454">
            <v>1.9261557169422954E-4</v>
          </cell>
          <cell r="S2454">
            <v>1.3727425068535875E-3</v>
          </cell>
          <cell r="T2454">
            <v>3.9248120524367446E-4</v>
          </cell>
          <cell r="U2454">
            <v>3.9248121439798875E-4</v>
          </cell>
          <cell r="V2454">
            <v>2.974194376759288E-4</v>
          </cell>
          <cell r="W2454">
            <v>2.974194707152921E-4</v>
          </cell>
          <cell r="X2454">
            <v>1.188629120251953E-3</v>
          </cell>
          <cell r="Y2454">
            <v>1.1886291266761833E-3</v>
          </cell>
        </row>
        <row r="2455">
          <cell r="Q2455">
            <v>56759</v>
          </cell>
          <cell r="R2455">
            <v>1.9261557061409874E-4</v>
          </cell>
          <cell r="S2455">
            <v>1.3727425041932669E-3</v>
          </cell>
          <cell r="T2455">
            <v>3.9248120387244928E-4</v>
          </cell>
          <cell r="U2455">
            <v>3.9248121294434166E-4</v>
          </cell>
          <cell r="V2455">
            <v>2.9741943653012687E-4</v>
          </cell>
          <cell r="W2455">
            <v>2.9741946927139176E-4</v>
          </cell>
          <cell r="X2455">
            <v>1.1886291175114943E-3</v>
          </cell>
          <cell r="Y2455">
            <v>1.1886291238778907E-3</v>
          </cell>
        </row>
        <row r="2456">
          <cell r="Q2456">
            <v>56766</v>
          </cell>
          <cell r="R2456">
            <v>1.9261556954371521E-4</v>
          </cell>
          <cell r="S2456">
            <v>1.3727425015568971E-3</v>
          </cell>
          <cell r="T2456">
            <v>3.9248120251357099E-4</v>
          </cell>
          <cell r="U2456">
            <v>3.9248121150378126E-4</v>
          </cell>
          <cell r="V2456">
            <v>2.974194353946653E-4</v>
          </cell>
          <cell r="W2456">
            <v>2.974194678405135E-4</v>
          </cell>
          <cell r="X2456">
            <v>1.1886291147957077E-3</v>
          </cell>
          <cell r="Y2456">
            <v>1.1886291211047888E-3</v>
          </cell>
        </row>
        <row r="2457">
          <cell r="Q2457">
            <v>56773</v>
          </cell>
          <cell r="R2457">
            <v>1.9261556848299122E-4</v>
          </cell>
          <cell r="S2457">
            <v>1.3727424989442626E-3</v>
          </cell>
          <cell r="T2457">
            <v>3.9248120116692874E-4</v>
          </cell>
          <cell r="U2457">
            <v>3.9248121007619003E-4</v>
          </cell>
          <cell r="V2457">
            <v>2.9741943426945101E-4</v>
          </cell>
          <cell r="W2457">
            <v>2.9741946642254029E-4</v>
          </cell>
          <cell r="X2457">
            <v>1.1886291121043714E-3</v>
          </cell>
          <cell r="Y2457">
            <v>1.1886291183566518E-3</v>
          </cell>
        </row>
        <row r="2458">
          <cell r="Q2458">
            <v>56780</v>
          </cell>
          <cell r="R2458">
            <v>1.9261556743183986E-4</v>
          </cell>
          <cell r="S2458">
            <v>1.3727424963551507E-3</v>
          </cell>
          <cell r="T2458">
            <v>3.924811998324128E-4</v>
          </cell>
          <cell r="U2458">
            <v>3.9248120866145164E-4</v>
          </cell>
          <cell r="V2458">
            <v>2.9741943315439185E-4</v>
          </cell>
          <cell r="W2458">
            <v>2.9741946501735605E-4</v>
          </cell>
          <cell r="X2458">
            <v>1.1886291094372662E-3</v>
          </cell>
          <cell r="Y2458">
            <v>1.1886291156332556E-3</v>
          </cell>
        </row>
        <row r="2459">
          <cell r="Q2459">
            <v>56787</v>
          </cell>
          <cell r="R2459">
            <v>1.9261556639017498E-4</v>
          </cell>
          <cell r="S2459">
            <v>1.3727424937893505E-3</v>
          </cell>
          <cell r="T2459">
            <v>3.9248119850991426E-4</v>
          </cell>
          <cell r="U2459">
            <v>3.9248120725945073E-4</v>
          </cell>
          <cell r="V2459">
            <v>2.9741943204939641E-4</v>
          </cell>
          <cell r="W2459">
            <v>2.9741946362484576E-4</v>
          </cell>
          <cell r="X2459">
            <v>1.1886291067941743E-3</v>
          </cell>
          <cell r="Y2459">
            <v>1.1886291129343781E-3</v>
          </cell>
        </row>
        <row r="2460">
          <cell r="Q2460">
            <v>56794</v>
          </cell>
          <cell r="R2460">
            <v>1.9261556535791121E-4</v>
          </cell>
          <cell r="S2460">
            <v>1.3727424912466524E-3</v>
          </cell>
          <cell r="T2460">
            <v>3.9248119719932525E-4</v>
          </cell>
          <cell r="U2460">
            <v>3.9248120587007297E-4</v>
          </cell>
          <cell r="V2460">
            <v>2.9741943095437418E-4</v>
          </cell>
          <cell r="W2460">
            <v>2.9741946224489551E-4</v>
          </cell>
          <cell r="X2460">
            <v>1.1886291041748806E-3</v>
          </cell>
          <cell r="Y2460">
            <v>1.1886291102597992E-3</v>
          </cell>
        </row>
        <row r="2461">
          <cell r="Q2461">
            <v>56801</v>
          </cell>
          <cell r="R2461">
            <v>1.92615564334964E-4</v>
          </cell>
          <cell r="S2461">
            <v>1.3727424887268491E-3</v>
          </cell>
          <cell r="T2461">
            <v>3.9248119590053882E-4</v>
          </cell>
          <cell r="U2461">
            <v>3.9248120449320511E-4</v>
          </cell>
          <cell r="V2461">
            <v>2.9741942986923531E-4</v>
          </cell>
          <cell r="W2461">
            <v>2.9741946087739229E-4</v>
          </cell>
          <cell r="X2461">
            <v>1.1886291015791714E-3</v>
          </cell>
          <cell r="Y2461">
            <v>1.1886291076093011E-3</v>
          </cell>
        </row>
        <row r="2462">
          <cell r="Q2462">
            <v>56808</v>
          </cell>
          <cell r="R2462">
            <v>1.9261556332124944E-4</v>
          </cell>
          <cell r="S2462">
            <v>1.3727424862297354E-3</v>
          </cell>
          <cell r="T2462">
            <v>3.9248119461344908E-4</v>
          </cell>
          <cell r="U2462">
            <v>3.9248120312873478E-4</v>
          </cell>
          <cell r="V2462">
            <v>2.974194287938909E-4</v>
          </cell>
          <cell r="W2462">
            <v>2.9741945952222414E-4</v>
          </cell>
          <cell r="X2462">
            <v>1.1886290990068347E-3</v>
          </cell>
          <cell r="Y2462">
            <v>1.1886291049826674E-3</v>
          </cell>
        </row>
        <row r="2463">
          <cell r="Q2463">
            <v>56815</v>
          </cell>
          <cell r="R2463">
            <v>1.9261556231668447E-4</v>
          </cell>
          <cell r="S2463">
            <v>1.3727424837551073E-3</v>
          </cell>
          <cell r="T2463">
            <v>3.9248119333795093E-4</v>
          </cell>
          <cell r="U2463">
            <v>3.9248120177655079E-4</v>
          </cell>
          <cell r="V2463">
            <v>2.9741942772825282E-4</v>
          </cell>
          <cell r="W2463">
            <v>2.9741945817928021E-4</v>
          </cell>
          <cell r="X2463">
            <v>1.1886290964576612E-3</v>
          </cell>
          <cell r="Y2463">
            <v>1.188629102379684E-3</v>
          </cell>
        </row>
        <row r="2464">
          <cell r="Q2464">
            <v>56822</v>
          </cell>
          <cell r="R2464">
            <v>1.9261556132118675E-4</v>
          </cell>
          <cell r="S2464">
            <v>1.3727424813027632E-3</v>
          </cell>
          <cell r="T2464">
            <v>3.9248119207394044E-4</v>
          </cell>
          <cell r="U2464">
            <v>3.9248120043654282E-4</v>
          </cell>
          <cell r="V2464">
            <v>2.9741942667223362E-4</v>
          </cell>
          <cell r="W2464">
            <v>2.9741945684845045E-4</v>
          </cell>
          <cell r="X2464">
            <v>1.1886290939314426E-3</v>
          </cell>
          <cell r="Y2464">
            <v>1.1886290998001387E-3</v>
          </cell>
        </row>
        <row r="2465">
          <cell r="Q2465">
            <v>56829</v>
          </cell>
          <cell r="R2465">
            <v>1.9261556033467467E-4</v>
          </cell>
          <cell r="S2465">
            <v>1.372742478872503E-3</v>
          </cell>
          <cell r="T2465">
            <v>3.9248119082131434E-4</v>
          </cell>
          <cell r="U2465">
            <v>3.9248119910860159E-4</v>
          </cell>
          <cell r="V2465">
            <v>2.9741942562574688E-4</v>
          </cell>
          <cell r="W2465">
            <v>2.97419455529626E-4</v>
          </cell>
          <cell r="X2465">
            <v>1.1886290914279729E-3</v>
          </cell>
          <cell r="Y2465">
            <v>1.1886290972438209E-3</v>
          </cell>
        </row>
        <row r="2466">
          <cell r="Q2466">
            <v>56836</v>
          </cell>
          <cell r="R2466">
            <v>1.9261555935706735E-4</v>
          </cell>
          <cell r="S2466">
            <v>1.3727424764641285E-3</v>
          </cell>
          <cell r="T2466">
            <v>3.9248118957997045E-4</v>
          </cell>
          <cell r="U2466">
            <v>3.9248119779261873E-4</v>
          </cell>
          <cell r="V2466">
            <v>2.9741942458870663E-4</v>
          </cell>
          <cell r="W2466">
            <v>2.9741945422269878E-4</v>
          </cell>
          <cell r="X2466">
            <v>1.1886290889470482E-3</v>
          </cell>
          <cell r="Y2466">
            <v>1.1886290947105225E-3</v>
          </cell>
        </row>
        <row r="2467">
          <cell r="Q2467">
            <v>56843</v>
          </cell>
          <cell r="R2467">
            <v>1.9261555838828465E-4</v>
          </cell>
          <cell r="S2467">
            <v>1.372742474077443E-3</v>
          </cell>
          <cell r="T2467">
            <v>3.9248118834980756E-4</v>
          </cell>
          <cell r="U2467">
            <v>3.9248119648848691E-4</v>
          </cell>
          <cell r="V2467">
            <v>2.9741942356102799E-4</v>
          </cell>
          <cell r="W2467">
            <v>2.9741945292756193E-4</v>
          </cell>
          <cell r="X2467">
            <v>1.1886290864884656E-3</v>
          </cell>
          <cell r="Y2467">
            <v>1.1886290922000365E-3</v>
          </cell>
        </row>
        <row r="2468">
          <cell r="Q2468">
            <v>56850</v>
          </cell>
          <cell r="R2468">
            <v>1.9261555742824713E-4</v>
          </cell>
          <cell r="S2468">
            <v>1.3727424717122519E-3</v>
          </cell>
          <cell r="T2468">
            <v>3.9248118713072517E-4</v>
          </cell>
          <cell r="U2468">
            <v>3.9248119519609981E-4</v>
          </cell>
          <cell r="V2468">
            <v>2.9741942254262659E-4</v>
          </cell>
          <cell r="W2468">
            <v>2.9741945164410926E-4</v>
          </cell>
          <cell r="X2468">
            <v>1.1886290840520247E-3</v>
          </cell>
          <cell r="Y2468">
            <v>1.1886290897121581E-3</v>
          </cell>
        </row>
        <row r="2469">
          <cell r="Q2469">
            <v>56857</v>
          </cell>
          <cell r="R2469">
            <v>1.9261555647687609E-4</v>
          </cell>
          <cell r="S2469">
            <v>1.3727424693683625E-3</v>
          </cell>
          <cell r="T2469">
            <v>3.9248118592262378E-4</v>
          </cell>
          <cell r="U2469">
            <v>3.924811939153519E-4</v>
          </cell>
          <cell r="V2469">
            <v>2.97419421533419E-4</v>
          </cell>
          <cell r="W2469">
            <v>2.974194503722357E-4</v>
          </cell>
          <cell r="X2469">
            <v>1.1886290816375271E-3</v>
          </cell>
          <cell r="Y2469">
            <v>1.1886290872466848E-3</v>
          </cell>
        </row>
        <row r="2470">
          <cell r="Q2470">
            <v>56864</v>
          </cell>
          <cell r="R2470">
            <v>1.9261555553409351E-4</v>
          </cell>
          <cell r="S2470">
            <v>1.3727424670455831E-3</v>
          </cell>
          <cell r="T2470">
            <v>3.9248118472540487E-4</v>
          </cell>
          <cell r="U2470">
            <v>3.9248119264613876E-4</v>
          </cell>
          <cell r="V2470">
            <v>2.9741942053332235E-4</v>
          </cell>
          <cell r="W2470">
            <v>2.9741944911183712E-4</v>
          </cell>
          <cell r="X2470">
            <v>1.1886290792447755E-3</v>
          </cell>
          <cell r="Y2470">
            <v>1.1886290848034148E-3</v>
          </cell>
        </row>
        <row r="2471">
          <cell r="Q2471">
            <v>56871</v>
          </cell>
          <cell r="R2471">
            <v>1.9261555459982208E-4</v>
          </cell>
          <cell r="S2471">
            <v>1.3727424647437246E-3</v>
          </cell>
          <cell r="T2471">
            <v>3.9248118353897067E-4</v>
          </cell>
          <cell r="U2471">
            <v>3.9248119138835679E-4</v>
          </cell>
          <cell r="V2471">
            <v>2.9741941954225477E-4</v>
          </cell>
          <cell r="W2471">
            <v>2.9741944786281025E-4</v>
          </cell>
          <cell r="X2471">
            <v>1.1886290768735744E-3</v>
          </cell>
          <cell r="Y2471">
            <v>1.1886290823821494E-3</v>
          </cell>
        </row>
        <row r="2472">
          <cell r="Q2472">
            <v>56878</v>
          </cell>
          <cell r="R2472">
            <v>1.926155536739852E-4</v>
          </cell>
          <cell r="S2472">
            <v>1.3727424624625987E-3</v>
          </cell>
          <cell r="T2472">
            <v>3.9248118236322432E-4</v>
          </cell>
          <cell r="U2472">
            <v>3.9248119014190333E-4</v>
          </cell>
          <cell r="V2472">
            <v>2.9741941856013484E-4</v>
          </cell>
          <cell r="W2472">
            <v>2.9741944662505285E-4</v>
          </cell>
          <cell r="X2472">
            <v>1.1886290745237308E-3</v>
          </cell>
          <cell r="Y2472">
            <v>1.1886290799826907E-3</v>
          </cell>
        </row>
        <row r="2473">
          <cell r="Q2473">
            <v>56885</v>
          </cell>
          <cell r="R2473">
            <v>1.9261555275650689E-4</v>
          </cell>
          <cell r="S2473">
            <v>1.3727424602020197E-3</v>
          </cell>
          <cell r="T2473">
            <v>3.9248118119806987E-4</v>
          </cell>
          <cell r="U2473">
            <v>3.9248118890667673E-4</v>
          </cell>
          <cell r="V2473">
            <v>2.9741941758688206E-4</v>
          </cell>
          <cell r="W2473">
            <v>2.9741944539846355E-4</v>
          </cell>
          <cell r="X2473">
            <v>1.1886290721950527E-3</v>
          </cell>
          <cell r="Y2473">
            <v>1.188629077604843E-3</v>
          </cell>
        </row>
        <row r="2474">
          <cell r="Q2474">
            <v>56892</v>
          </cell>
          <cell r="R2474">
            <v>1.9261555184731197E-4</v>
          </cell>
          <cell r="S2474">
            <v>1.3727424579618027E-3</v>
          </cell>
          <cell r="T2474">
            <v>3.9248118004341217E-4</v>
          </cell>
          <cell r="U2474">
            <v>3.9248118768257616E-4</v>
          </cell>
          <cell r="V2474">
            <v>2.9741941662241663E-4</v>
          </cell>
          <cell r="W2474">
            <v>2.9741944418294178E-4</v>
          </cell>
          <cell r="X2474">
            <v>1.1886290698873499E-3</v>
          </cell>
          <cell r="Y2474">
            <v>1.1886290752484122E-3</v>
          </cell>
        </row>
        <row r="2475">
          <cell r="Q2475">
            <v>56899</v>
          </cell>
          <cell r="R2475">
            <v>1.9261555094632582E-4</v>
          </cell>
          <cell r="S2475">
            <v>1.3727424557417652E-3</v>
          </cell>
          <cell r="T2475">
            <v>3.9248117889915691E-4</v>
          </cell>
          <cell r="U2475">
            <v>3.924811864695017E-4</v>
          </cell>
          <cell r="V2475">
            <v>2.974194156666594E-4</v>
          </cell>
          <cell r="W2475">
            <v>2.9741944297838801E-4</v>
          </cell>
          <cell r="X2475">
            <v>1.1886290676004344E-3</v>
          </cell>
          <cell r="Y2475">
            <v>1.1886290729132061E-3</v>
          </cell>
        </row>
        <row r="2476">
          <cell r="Q2476">
            <v>56906</v>
          </cell>
          <cell r="R2476">
            <v>1.9261555005347454E-4</v>
          </cell>
          <cell r="S2476">
            <v>1.3727424535417258E-3</v>
          </cell>
          <cell r="T2476">
            <v>3.9248117776521078E-4</v>
          </cell>
          <cell r="U2476">
            <v>3.9248118526735433E-4</v>
          </cell>
          <cell r="V2476">
            <v>2.9741941471953193E-4</v>
          </cell>
          <cell r="W2476">
            <v>2.9741944178470365E-4</v>
          </cell>
          <cell r="X2476">
            <v>1.1886290653341193E-3</v>
          </cell>
          <cell r="Y2476">
            <v>1.1886290705990341E-3</v>
          </cell>
        </row>
        <row r="2477">
          <cell r="Q2477">
            <v>56913</v>
          </cell>
          <cell r="R2477">
            <v>1.9261554916868493E-4</v>
          </cell>
          <cell r="S2477">
            <v>1.3727424513615052E-3</v>
          </cell>
          <cell r="T2477">
            <v>3.9248117664148109E-4</v>
          </cell>
          <cell r="U2477">
            <v>3.9248118407603602E-4</v>
          </cell>
          <cell r="V2477">
            <v>2.9741941378095659E-4</v>
          </cell>
          <cell r="W2477">
            <v>2.9741944060179078E-4</v>
          </cell>
          <cell r="X2477">
            <v>1.1886290630882196E-3</v>
          </cell>
          <cell r="Y2477">
            <v>1.1886290683057073E-3</v>
          </cell>
        </row>
        <row r="2478">
          <cell r="Q2478">
            <v>56920</v>
          </cell>
          <cell r="R2478">
            <v>1.9261554829188435E-4</v>
          </cell>
          <cell r="S2478">
            <v>1.3727424492009249E-3</v>
          </cell>
          <cell r="T2478">
            <v>3.9248117552787611E-4</v>
          </cell>
          <cell r="U2478">
            <v>3.9248118289544941E-4</v>
          </cell>
          <cell r="V2478">
            <v>2.9741941285085641E-4</v>
          </cell>
          <cell r="W2478">
            <v>2.9741943942955253E-4</v>
          </cell>
          <cell r="X2478">
            <v>1.1886290608625521E-3</v>
          </cell>
          <cell r="Y2478">
            <v>1.1886290660330385E-3</v>
          </cell>
        </row>
        <row r="2479">
          <cell r="Q2479">
            <v>56927</v>
          </cell>
          <cell r="R2479">
            <v>1.926155474230009E-4</v>
          </cell>
          <cell r="S2479">
            <v>1.372742447059809E-3</v>
          </cell>
          <cell r="T2479">
            <v>3.9248117442430489E-4</v>
          </cell>
          <cell r="U2479">
            <v>3.9248118172549812E-4</v>
          </cell>
          <cell r="V2479">
            <v>2.9741941192915495E-4</v>
          </cell>
          <cell r="W2479">
            <v>2.9741943826789284E-4</v>
          </cell>
          <cell r="X2479">
            <v>1.1886290586569349E-3</v>
          </cell>
          <cell r="Y2479">
            <v>1.1886290637808422E-3</v>
          </cell>
        </row>
        <row r="2480">
          <cell r="Q2480">
            <v>56934</v>
          </cell>
          <cell r="R2480">
            <v>1.9261554656196332E-4</v>
          </cell>
          <cell r="S2480">
            <v>1.3727424449379824E-3</v>
          </cell>
          <cell r="T2480">
            <v>3.9248117333067726E-4</v>
          </cell>
          <cell r="U2480">
            <v>3.9248118056608674E-4</v>
          </cell>
          <cell r="V2480">
            <v>2.9741941101577669E-4</v>
          </cell>
          <cell r="W2480">
            <v>2.9741943711671651E-4</v>
          </cell>
          <cell r="X2480">
            <v>1.188629056471188E-3</v>
          </cell>
          <cell r="Y2480">
            <v>1.1886290615489346E-3</v>
          </cell>
        </row>
        <row r="2481">
          <cell r="Q2481">
            <v>56941</v>
          </cell>
          <cell r="R2481">
            <v>1.9261554570870092E-4</v>
          </cell>
          <cell r="S2481">
            <v>1.3727424428352719E-3</v>
          </cell>
          <cell r="T2481">
            <v>3.9248117224690399E-4</v>
          </cell>
          <cell r="U2481">
            <v>3.9248117941712056E-4</v>
          </cell>
          <cell r="V2481">
            <v>2.9741941011064666E-4</v>
          </cell>
          <cell r="W2481">
            <v>2.9741943597592929E-4</v>
          </cell>
          <cell r="X2481">
            <v>1.1886290543051332E-3</v>
          </cell>
          <cell r="Y2481">
            <v>1.1886290593371336E-3</v>
          </cell>
        </row>
        <row r="2482">
          <cell r="Q2482">
            <v>56948</v>
          </cell>
          <cell r="R2482">
            <v>1.9261554486314368E-4</v>
          </cell>
          <cell r="S2482">
            <v>1.372742440751506E-3</v>
          </cell>
          <cell r="T2482">
            <v>3.9248117117289652E-4</v>
          </cell>
          <cell r="U2482">
            <v>3.9248117827850581E-4</v>
          </cell>
          <cell r="V2482">
            <v>2.9741940921369054E-4</v>
          </cell>
          <cell r="W2482">
            <v>2.9741943484543759E-4</v>
          </cell>
          <cell r="X2482">
            <v>1.1886290521585935E-3</v>
          </cell>
          <cell r="Y2482">
            <v>1.1886290571452582E-3</v>
          </cell>
        </row>
        <row r="2483">
          <cell r="Q2483">
            <v>56955</v>
          </cell>
          <cell r="R2483">
            <v>1.9261554402522226E-4</v>
          </cell>
          <cell r="S2483">
            <v>1.3727424386865143E-3</v>
          </cell>
          <cell r="T2483">
            <v>3.9248117010856712E-4</v>
          </cell>
          <cell r="U2483">
            <v>3.9248117715014939E-4</v>
          </cell>
          <cell r="V2483">
            <v>2.9741940832483477E-4</v>
          </cell>
          <cell r="W2483">
            <v>2.9741943372514883E-4</v>
          </cell>
          <cell r="X2483">
            <v>1.1886290500313934E-3</v>
          </cell>
          <cell r="Y2483">
            <v>1.1886290549731301E-3</v>
          </cell>
        </row>
        <row r="2484">
          <cell r="Q2484">
            <v>56962</v>
          </cell>
          <cell r="R2484">
            <v>1.926155431948679E-4</v>
          </cell>
          <cell r="S2484">
            <v>1.3727424366401285E-3</v>
          </cell>
          <cell r="T2484">
            <v>3.924811690538288E-4</v>
          </cell>
          <cell r="U2484">
            <v>3.9248117603195933E-4</v>
          </cell>
          <cell r="V2484">
            <v>2.9741940744400637E-4</v>
          </cell>
          <cell r="W2484">
            <v>2.9741943261497118E-4</v>
          </cell>
          <cell r="X2484">
            <v>1.1886290479233594E-3</v>
          </cell>
          <cell r="Y2484">
            <v>1.1886290528205713E-3</v>
          </cell>
        </row>
        <row r="2485">
          <cell r="Q2485">
            <v>56969</v>
          </cell>
          <cell r="R2485">
            <v>1.9261554237201241E-4</v>
          </cell>
          <cell r="S2485">
            <v>1.372742434612181E-3</v>
          </cell>
          <cell r="T2485">
            <v>3.9248116800859545E-4</v>
          </cell>
          <cell r="U2485">
            <v>3.9248117492384421E-4</v>
          </cell>
          <cell r="V2485">
            <v>2.9741940657113309E-4</v>
          </cell>
          <cell r="W2485">
            <v>2.9741943151481367E-4</v>
          </cell>
          <cell r="X2485">
            <v>1.1886290458343193E-3</v>
          </cell>
          <cell r="Y2485">
            <v>1.1886290506874064E-3</v>
          </cell>
        </row>
        <row r="2486">
          <cell r="Q2486">
            <v>56976</v>
          </cell>
          <cell r="R2486">
            <v>1.926155415565883E-4</v>
          </cell>
          <cell r="S2486">
            <v>1.3727424326025067E-3</v>
          </cell>
          <cell r="T2486">
            <v>3.9248116697278171E-4</v>
          </cell>
          <cell r="U2486">
            <v>3.9248117382571356E-4</v>
          </cell>
          <cell r="V2486">
            <v>2.9741940570614326E-4</v>
          </cell>
          <cell r="W2486">
            <v>2.9741943042458605E-4</v>
          </cell>
          <cell r="X2486">
            <v>1.1886290437641024E-3</v>
          </cell>
          <cell r="Y2486">
            <v>1.1886290485734613E-3</v>
          </cell>
        </row>
        <row r="2487">
          <cell r="Q2487">
            <v>56983</v>
          </cell>
          <cell r="R2487">
            <v>1.9261554074852862E-4</v>
          </cell>
          <cell r="S2487">
            <v>1.3727424306109409E-3</v>
          </cell>
          <cell r="T2487">
            <v>3.9248116594630284E-4</v>
          </cell>
          <cell r="U2487">
            <v>3.9248117273747767E-4</v>
          </cell>
          <cell r="V2487">
            <v>2.9741940484896587E-4</v>
          </cell>
          <cell r="W2487">
            <v>2.9741942934419897E-4</v>
          </cell>
          <cell r="X2487">
            <v>1.18862904171254E-3</v>
          </cell>
          <cell r="Y2487">
            <v>1.188629046478563E-3</v>
          </cell>
        </row>
        <row r="2488">
          <cell r="Q2488">
            <v>56990</v>
          </cell>
          <cell r="R2488">
            <v>1.9261553994776706E-4</v>
          </cell>
          <cell r="S2488">
            <v>1.3727424286373215E-3</v>
          </cell>
          <cell r="T2488">
            <v>3.9248116492907509E-4</v>
          </cell>
          <cell r="U2488">
            <v>3.9248117165904773E-4</v>
          </cell>
          <cell r="V2488">
            <v>2.9741940399953055E-4</v>
          </cell>
          <cell r="W2488">
            <v>2.974194282735639E-4</v>
          </cell>
          <cell r="X2488">
            <v>1.188629039679464E-3</v>
          </cell>
          <cell r="Y2488">
            <v>1.1886290444025407E-3</v>
          </cell>
        </row>
        <row r="2489">
          <cell r="Q2489">
            <v>56997</v>
          </cell>
          <cell r="R2489">
            <v>1.926155391542379E-4</v>
          </cell>
          <cell r="S2489">
            <v>1.3727424266814867E-3</v>
          </cell>
          <cell r="T2489">
            <v>3.9248116392101524E-4</v>
          </cell>
          <cell r="U2489">
            <v>3.9248117059033556E-4</v>
          </cell>
          <cell r="V2489">
            <v>2.9741940315776758E-4</v>
          </cell>
          <cell r="W2489">
            <v>2.9741942721259304E-4</v>
          </cell>
          <cell r="X2489">
            <v>1.1886290376647084E-3</v>
          </cell>
          <cell r="Y2489">
            <v>1.1886290423452248E-3</v>
          </cell>
        </row>
        <row r="2490">
          <cell r="Q2490">
            <v>57004</v>
          </cell>
          <cell r="R2490">
            <v>1.9261553836787598E-4</v>
          </cell>
          <cell r="S2490">
            <v>1.3727424247432774E-3</v>
          </cell>
          <cell r="T2490">
            <v>3.9248116292204101E-4</v>
          </cell>
          <cell r="U2490">
            <v>3.9248116953125392E-4</v>
          </cell>
          <cell r="V2490">
            <v>2.9741940232360791E-4</v>
          </cell>
          <cell r="W2490">
            <v>2.9741942616119942E-4</v>
          </cell>
          <cell r="X2490">
            <v>1.1886290356681089E-3</v>
          </cell>
          <cell r="Y2490">
            <v>1.1886290403064473E-3</v>
          </cell>
        </row>
        <row r="2491">
          <cell r="Q2491">
            <v>57011</v>
          </cell>
          <cell r="R2491">
            <v>1.9261553758861675E-4</v>
          </cell>
          <cell r="S2491">
            <v>1.3727424228225345E-3</v>
          </cell>
          <cell r="T2491">
            <v>3.9248116193207064E-4</v>
          </cell>
          <cell r="U2491">
            <v>3.9248116848171629E-4</v>
          </cell>
          <cell r="V2491">
            <v>2.9741940149698295E-4</v>
          </cell>
          <cell r="W2491">
            <v>2.9741942511929685E-4</v>
          </cell>
          <cell r="X2491">
            <v>1.1886290336895024E-3</v>
          </cell>
          <cell r="Y2491">
            <v>1.1886290382860413E-3</v>
          </cell>
        </row>
        <row r="2492">
          <cell r="Q2492">
            <v>57018</v>
          </cell>
          <cell r="R2492">
            <v>1.9261553681639625E-4</v>
          </cell>
          <cell r="S2492">
            <v>1.3727424209191018E-3</v>
          </cell>
          <cell r="T2492">
            <v>3.9248116095102337E-4</v>
          </cell>
          <cell r="U2492">
            <v>3.9248116744163692E-4</v>
          </cell>
          <cell r="V2492">
            <v>2.9741940067782495E-4</v>
          </cell>
          <cell r="W2492">
            <v>2.9741942408679985E-4</v>
          </cell>
          <cell r="X2492">
            <v>1.1886290317287271E-3</v>
          </cell>
          <cell r="Y2492">
            <v>1.1886290362838423E-3</v>
          </cell>
        </row>
        <row r="2493">
          <cell r="Q2493">
            <v>57025</v>
          </cell>
          <cell r="R2493">
            <v>1.9261553605115104E-4</v>
          </cell>
          <cell r="S2493">
            <v>1.3727424190328233E-3</v>
          </cell>
          <cell r="T2493">
            <v>3.924811599788189E-4</v>
          </cell>
          <cell r="U2493">
            <v>3.924811664109308E-4</v>
          </cell>
          <cell r="V2493">
            <v>2.9741939986606652E-4</v>
          </cell>
          <cell r="W2493">
            <v>2.9741942306362379E-4</v>
          </cell>
          <cell r="X2493">
            <v>1.1886290297856228E-3</v>
          </cell>
          <cell r="Y2493">
            <v>1.1886290342996864E-3</v>
          </cell>
        </row>
        <row r="2494">
          <cell r="Q2494">
            <v>57032</v>
          </cell>
          <cell r="R2494">
            <v>1.9261553529281836E-4</v>
          </cell>
          <cell r="S2494">
            <v>1.372742417163545E-3</v>
          </cell>
          <cell r="T2494">
            <v>3.9248115901537777E-4</v>
          </cell>
          <cell r="U2494">
            <v>3.9248116538951374E-4</v>
          </cell>
          <cell r="V2494">
            <v>2.9741939906164109E-4</v>
          </cell>
          <cell r="W2494">
            <v>2.974194220496848E-4</v>
          </cell>
          <cell r="X2494">
            <v>1.1886290278600305E-3</v>
          </cell>
          <cell r="Y2494">
            <v>1.1886290323334116E-3</v>
          </cell>
        </row>
        <row r="2495">
          <cell r="Q2495">
            <v>57039</v>
          </cell>
          <cell r="R2495">
            <v>1.9261553454133588E-4</v>
          </cell>
          <cell r="S2495">
            <v>1.3727424153111142E-3</v>
          </cell>
          <cell r="T2495">
            <v>3.9248115806062131E-4</v>
          </cell>
          <cell r="U2495">
            <v>3.9248116437730232E-4</v>
          </cell>
          <cell r="V2495">
            <v>2.9741939826448264E-4</v>
          </cell>
          <cell r="W2495">
            <v>2.9741942104489962E-4</v>
          </cell>
          <cell r="X2495">
            <v>1.1886290259517933E-3</v>
          </cell>
          <cell r="Y2495">
            <v>1.188629030384857E-3</v>
          </cell>
        </row>
        <row r="2496">
          <cell r="Q2496">
            <v>57046</v>
          </cell>
          <cell r="R2496">
            <v>1.9261553379664191E-4</v>
          </cell>
          <cell r="S2496">
            <v>1.3727424134753793E-3</v>
          </cell>
          <cell r="T2496">
            <v>3.9248115711447142E-4</v>
          </cell>
          <cell r="U2496">
            <v>3.9248116337421376E-4</v>
          </cell>
          <cell r="V2496">
            <v>2.9741939747452556E-4</v>
          </cell>
          <cell r="W2496">
            <v>2.9741942004918597E-4</v>
          </cell>
          <cell r="X2496">
            <v>1.1886290240607552E-3</v>
          </cell>
          <cell r="Y2496">
            <v>1.1886290284538639E-3</v>
          </cell>
        </row>
        <row r="2497">
          <cell r="Q2497">
            <v>57053</v>
          </cell>
          <cell r="R2497">
            <v>1.9261553305867531E-4</v>
          </cell>
          <cell r="S2497">
            <v>1.3727424116561906E-3</v>
          </cell>
          <cell r="T2497">
            <v>3.9248115617685072E-4</v>
          </cell>
          <cell r="U2497">
            <v>3.9248116238016614E-4</v>
          </cell>
          <cell r="V2497">
            <v>2.9741939669170514E-4</v>
          </cell>
          <cell r="W2497">
            <v>2.9741941906246208E-4</v>
          </cell>
          <cell r="X2497">
            <v>1.1886290221867612E-3</v>
          </cell>
          <cell r="Y2497">
            <v>1.1886290265402742E-3</v>
          </cell>
        </row>
        <row r="2498">
          <cell r="Q2498">
            <v>57060</v>
          </cell>
          <cell r="R2498">
            <v>1.9261553232737544E-4</v>
          </cell>
          <cell r="S2498">
            <v>1.3727424098533994E-3</v>
          </cell>
          <cell r="T2498">
            <v>3.9248115524768263E-4</v>
          </cell>
          <cell r="U2498">
            <v>3.9248116139507815E-4</v>
          </cell>
          <cell r="V2498">
            <v>2.9741939591595697E-4</v>
          </cell>
          <cell r="W2498">
            <v>2.9741941808464714E-4</v>
          </cell>
          <cell r="X2498">
            <v>1.1886290203296586E-3</v>
          </cell>
          <cell r="Y2498">
            <v>1.1886290246439315E-3</v>
          </cell>
        </row>
        <row r="2499">
          <cell r="Q2499">
            <v>57067</v>
          </cell>
          <cell r="R2499">
            <v>1.926155316026823E-4</v>
          </cell>
          <cell r="S2499">
            <v>1.372742408066858E-3</v>
          </cell>
          <cell r="T2499">
            <v>3.9248115432689114E-4</v>
          </cell>
          <cell r="U2499">
            <v>3.9248116041886935E-4</v>
          </cell>
          <cell r="V2499">
            <v>2.9741939514721735E-4</v>
          </cell>
          <cell r="W2499">
            <v>2.974194171156608E-4</v>
          </cell>
          <cell r="X2499">
            <v>1.1886290184892955E-3</v>
          </cell>
          <cell r="Y2499">
            <v>1.1886290227646808E-3</v>
          </cell>
        </row>
        <row r="2500">
          <cell r="Q2500">
            <v>57074</v>
          </cell>
          <cell r="R2500">
            <v>1.9261553088453632E-4</v>
          </cell>
          <cell r="S2500">
            <v>1.3727424062964207E-3</v>
          </cell>
          <cell r="T2500">
            <v>3.9248115341440095E-4</v>
          </cell>
          <cell r="U2500">
            <v>3.9248115945145993E-4</v>
          </cell>
          <cell r="V2500">
            <v>2.9741939438542318E-4</v>
          </cell>
          <cell r="W2500">
            <v>2.9741941615542365E-4</v>
          </cell>
          <cell r="X2500">
            <v>1.1886290166655213E-3</v>
          </cell>
          <cell r="Y2500">
            <v>1.1886290209023687E-3</v>
          </cell>
        </row>
        <row r="2501">
          <cell r="Q2501">
            <v>57081</v>
          </cell>
          <cell r="R2501">
            <v>1.9261553017287857E-4</v>
          </cell>
          <cell r="S2501">
            <v>1.3727424045419428E-3</v>
          </cell>
          <cell r="T2501">
            <v>3.9248115251013747E-4</v>
          </cell>
          <cell r="U2501">
            <v>3.9248115849277085E-4</v>
          </cell>
          <cell r="V2501">
            <v>2.9741939363051191E-4</v>
          </cell>
          <cell r="W2501">
            <v>2.9741941520385691E-4</v>
          </cell>
          <cell r="X2501">
            <v>1.1886290148581872E-3</v>
          </cell>
          <cell r="Y2501">
            <v>1.1886290190568428E-3</v>
          </cell>
        </row>
        <row r="2502">
          <cell r="Q2502">
            <v>57088</v>
          </cell>
          <cell r="R2502">
            <v>1.9261552946765051E-4</v>
          </cell>
          <cell r="S2502">
            <v>1.3727424028032807E-3</v>
          </cell>
          <cell r="T2502">
            <v>3.924811516140267E-4</v>
          </cell>
          <cell r="U2502">
            <v>3.9248115754272363E-4</v>
          </cell>
          <cell r="V2502">
            <v>2.9741939288242141E-4</v>
          </cell>
          <cell r="W2502">
            <v>2.9741941426088248E-4</v>
          </cell>
          <cell r="X2502">
            <v>1.1886290130671453E-3</v>
          </cell>
          <cell r="Y2502">
            <v>1.1886290172279522E-3</v>
          </cell>
        </row>
        <row r="2503">
          <cell r="Q2503">
            <v>57095</v>
          </cell>
          <cell r="R2503">
            <v>1.9261552876879428E-4</v>
          </cell>
          <cell r="S2503">
            <v>1.3727424010802922E-3</v>
          </cell>
          <cell r="T2503">
            <v>3.9248115072599546E-4</v>
          </cell>
          <cell r="U2503">
            <v>3.9248115660124074E-4</v>
          </cell>
          <cell r="V2503">
            <v>2.9741939214109032E-4</v>
          </cell>
          <cell r="W2503">
            <v>2.9741941332642305E-4</v>
          </cell>
          <cell r="X2503">
            <v>1.1886290112922491E-3</v>
          </cell>
          <cell r="Y2503">
            <v>1.1886290154155478E-3</v>
          </cell>
        </row>
        <row r="2504">
          <cell r="Q2504">
            <v>57102</v>
          </cell>
          <cell r="R2504">
            <v>1.9261552807625242E-4</v>
          </cell>
          <cell r="S2504">
            <v>1.3727423993728364E-3</v>
          </cell>
          <cell r="T2504">
            <v>3.92481149845971E-4</v>
          </cell>
          <cell r="U2504">
            <v>3.9248115566824514E-4</v>
          </cell>
          <cell r="V2504">
            <v>2.9741939140645769E-4</v>
          </cell>
          <cell r="W2504">
            <v>2.9741941240040191E-4</v>
          </cell>
          <cell r="X2504">
            <v>1.1886290095333536E-3</v>
          </cell>
          <cell r="Y2504">
            <v>1.1886290136194811E-3</v>
          </cell>
        </row>
        <row r="2505">
          <cell r="Q2505">
            <v>57109</v>
          </cell>
          <cell r="R2505">
            <v>1.9261552738996808E-4</v>
          </cell>
          <cell r="S2505">
            <v>1.3727423976807741E-3</v>
          </cell>
          <cell r="T2505">
            <v>3.9248114897388143E-4</v>
          </cell>
          <cell r="U2505">
            <v>3.9248115474366051E-4</v>
          </cell>
          <cell r="V2505">
            <v>2.9741939067846315E-4</v>
          </cell>
          <cell r="W2505">
            <v>2.9741941148274311E-4</v>
          </cell>
          <cell r="X2505">
            <v>1.1886290077903149E-3</v>
          </cell>
          <cell r="Y2505">
            <v>1.1886290118396053E-3</v>
          </cell>
        </row>
        <row r="2506">
          <cell r="Q2506">
            <v>57116</v>
          </cell>
          <cell r="R2506">
            <v>1.9261552670988484E-4</v>
          </cell>
          <cell r="S2506">
            <v>1.3727423960039665E-3</v>
          </cell>
          <cell r="T2506">
            <v>3.9248114810965543E-4</v>
          </cell>
          <cell r="U2506">
            <v>3.9248115382741134E-4</v>
          </cell>
          <cell r="V2506">
            <v>2.9741938995704695E-4</v>
          </cell>
          <cell r="W2506">
            <v>2.9741941057337125E-4</v>
          </cell>
          <cell r="X2506">
            <v>1.1886290060629907E-3</v>
          </cell>
          <cell r="Y2506">
            <v>1.1886290100757749E-3</v>
          </cell>
        </row>
        <row r="2507">
          <cell r="Q2507">
            <v>57123</v>
          </cell>
          <cell r="R2507">
            <v>1.9261552603594686E-4</v>
          </cell>
          <cell r="S2507">
            <v>1.3727423943422766E-3</v>
          </cell>
          <cell r="T2507">
            <v>3.9248114725322223E-4</v>
          </cell>
          <cell r="U2507">
            <v>3.924811529194227E-4</v>
          </cell>
          <cell r="V2507">
            <v>2.9741938924214974E-4</v>
          </cell>
          <cell r="W2507">
            <v>2.9741940967221184E-4</v>
          </cell>
          <cell r="X2507">
            <v>1.1886290043512395E-3</v>
          </cell>
          <cell r="Y2507">
            <v>1.1886290083278459E-3</v>
          </cell>
        </row>
        <row r="2508">
          <cell r="Q2508">
            <v>57130</v>
          </cell>
          <cell r="R2508">
            <v>1.926155253680987E-4</v>
          </cell>
          <cell r="S2508">
            <v>1.3727423926955689E-3</v>
          </cell>
          <cell r="T2508">
            <v>3.924811464045118E-4</v>
          </cell>
          <cell r="U2508">
            <v>3.9248115201962028E-4</v>
          </cell>
          <cell r="V2508">
            <v>2.9741938853371279E-4</v>
          </cell>
          <cell r="W2508">
            <v>2.9741940877919088E-4</v>
          </cell>
          <cell r="X2508">
            <v>1.1886290026549215E-3</v>
          </cell>
          <cell r="Y2508">
            <v>1.188629006595675E-3</v>
          </cell>
        </row>
        <row r="2509">
          <cell r="Q2509">
            <v>57137</v>
          </cell>
          <cell r="R2509">
            <v>1.9261552470628557E-4</v>
          </cell>
          <cell r="S2509">
            <v>1.372742391063708E-3</v>
          </cell>
          <cell r="T2509">
            <v>3.9248114556345476E-4</v>
          </cell>
          <cell r="U2509">
            <v>3.9248115112793051E-4</v>
          </cell>
          <cell r="V2509">
            <v>2.974193878316779E-4</v>
          </cell>
          <cell r="W2509">
            <v>2.9741940789423504E-4</v>
          </cell>
          <cell r="X2509">
            <v>1.1886290009738977E-3</v>
          </cell>
          <cell r="Y2509">
            <v>1.1886290048791208E-3</v>
          </cell>
        </row>
        <row r="2510">
          <cell r="Q2510">
            <v>57144</v>
          </cell>
          <cell r="R2510">
            <v>1.92615524050453E-4</v>
          </cell>
          <cell r="S2510">
            <v>1.3727423894465611E-3</v>
          </cell>
          <cell r="T2510">
            <v>3.924811447299822E-4</v>
          </cell>
          <cell r="U2510">
            <v>3.9248115024428048E-4</v>
          </cell>
          <cell r="V2510">
            <v>2.9741938713598738E-4</v>
          </cell>
          <cell r="W2510">
            <v>2.9741940701727166E-4</v>
          </cell>
          <cell r="X2510">
            <v>1.188628999308031E-3</v>
          </cell>
          <cell r="Y2510">
            <v>1.188629003178043E-3</v>
          </cell>
        </row>
        <row r="2511">
          <cell r="Q2511">
            <v>57151</v>
          </cell>
          <cell r="R2511">
            <v>1.9261552340054714E-4</v>
          </cell>
          <cell r="S2511">
            <v>1.3727423878439956E-3</v>
          </cell>
          <cell r="T2511">
            <v>3.9248114390402604E-4</v>
          </cell>
          <cell r="U2511">
            <v>3.9248114936859797E-4</v>
          </cell>
          <cell r="V2511">
            <v>2.9741938644658404E-4</v>
          </cell>
          <cell r="W2511">
            <v>2.9741940614822887E-4</v>
          </cell>
          <cell r="X2511">
            <v>1.1886289976571849E-3</v>
          </cell>
          <cell r="Y2511">
            <v>1.1886290014923022E-3</v>
          </cell>
        </row>
        <row r="2512">
          <cell r="Q2512">
            <v>57158</v>
          </cell>
          <cell r="R2512">
            <v>1.926155227565146E-4</v>
          </cell>
          <cell r="S2512">
            <v>1.3727423862558803E-3</v>
          </cell>
          <cell r="T2512">
            <v>3.9248114308551867E-4</v>
          </cell>
          <cell r="U2512">
            <v>3.9248114850081128E-4</v>
          </cell>
          <cell r="V2512">
            <v>2.9741938576341122E-4</v>
          </cell>
          <cell r="W2512">
            <v>2.9741940528703521E-4</v>
          </cell>
          <cell r="X2512">
            <v>1.1886289960212244E-3</v>
          </cell>
          <cell r="Y2512">
            <v>1.1886289998217609E-3</v>
          </cell>
        </row>
        <row r="2513">
          <cell r="Q2513">
            <v>57165</v>
          </cell>
          <cell r="R2513">
            <v>1.9261552211830238E-4</v>
          </cell>
          <cell r="S2513">
            <v>1.3727423846820856E-3</v>
          </cell>
          <cell r="T2513">
            <v>3.9248114227439303E-4</v>
          </cell>
          <cell r="U2513">
            <v>3.9248114764084944E-4</v>
          </cell>
          <cell r="V2513">
            <v>2.9741938508641273E-4</v>
          </cell>
          <cell r="W2513">
            <v>2.974194044336201E-4</v>
          </cell>
          <cell r="X2513">
            <v>1.1886289944000156E-3</v>
          </cell>
          <cell r="Y2513">
            <v>1.1886289981662822E-3</v>
          </cell>
        </row>
        <row r="2514">
          <cell r="Q2514">
            <v>57172</v>
          </cell>
          <cell r="R2514">
            <v>1.9261552148585809E-4</v>
          </cell>
          <cell r="S2514">
            <v>1.3727423831224827E-3</v>
          </cell>
          <cell r="T2514">
            <v>3.9248114147058283E-4</v>
          </cell>
          <cell r="U2514">
            <v>3.9248114678864214E-4</v>
          </cell>
          <cell r="V2514">
            <v>2.9741938441553298E-4</v>
          </cell>
          <cell r="W2514">
            <v>2.9741940358791341E-4</v>
          </cell>
          <cell r="X2514">
            <v>1.1886289927934262E-3</v>
          </cell>
          <cell r="Y2514">
            <v>1.1886289965257308E-3</v>
          </cell>
        </row>
        <row r="2515">
          <cell r="Q2515">
            <v>57179</v>
          </cell>
          <cell r="R2515">
            <v>1.9261552085912968E-4</v>
          </cell>
          <cell r="S2515">
            <v>1.3727423815769438E-3</v>
          </cell>
          <cell r="T2515">
            <v>3.9248114067402232E-4</v>
          </cell>
          <cell r="U2515">
            <v>3.9248114594411966E-4</v>
          </cell>
          <cell r="V2515">
            <v>2.974193837507168E-4</v>
          </cell>
          <cell r="W2515">
            <v>2.9741940274984567E-4</v>
          </cell>
          <cell r="X2515">
            <v>1.1886289912013245E-3</v>
          </cell>
          <cell r="Y2515">
            <v>1.1886289948999725E-3</v>
          </cell>
        </row>
        <row r="2516">
          <cell r="Q2516">
            <v>57186</v>
          </cell>
          <cell r="R2516">
            <v>1.9261552023806569E-4</v>
          </cell>
          <cell r="S2516">
            <v>1.3727423800453428E-3</v>
          </cell>
          <cell r="T2516">
            <v>3.9248113988464621E-4</v>
          </cell>
          <cell r="U2516">
            <v>3.9248114510721284E-4</v>
          </cell>
          <cell r="V2516">
            <v>2.9741938309190948E-4</v>
          </cell>
          <cell r="W2516">
            <v>2.9741940191934816E-4</v>
          </cell>
          <cell r="X2516">
            <v>1.1886289896235801E-3</v>
          </cell>
          <cell r="Y2516">
            <v>1.1886289932888743E-3</v>
          </cell>
        </row>
        <row r="2517">
          <cell r="Q2517">
            <v>57193</v>
          </cell>
          <cell r="R2517">
            <v>1.9261551962261505E-4</v>
          </cell>
          <cell r="S2517">
            <v>1.3727423785275538E-3</v>
          </cell>
          <cell r="T2517">
            <v>3.924811391023899E-4</v>
          </cell>
          <cell r="U2517">
            <v>3.9248114427785331E-4</v>
          </cell>
          <cell r="V2517">
            <v>2.9741938243905692E-4</v>
          </cell>
          <cell r="W2517">
            <v>2.9741940109635268E-4</v>
          </cell>
          <cell r="X2517">
            <v>1.1886289880600643E-3</v>
          </cell>
          <cell r="Y2517">
            <v>1.1886289916923044E-3</v>
          </cell>
        </row>
        <row r="2518">
          <cell r="Q2518">
            <v>57200</v>
          </cell>
          <cell r="R2518">
            <v>1.9261551901272715E-4</v>
          </cell>
          <cell r="S2518">
            <v>1.3727423770234532E-3</v>
          </cell>
          <cell r="T2518">
            <v>3.9248113832718946E-4</v>
          </cell>
          <cell r="U2518">
            <v>3.9248114345597315E-4</v>
          </cell>
          <cell r="V2518">
            <v>2.9741938179210546E-4</v>
          </cell>
          <cell r="W2518">
            <v>2.9741940028079158E-4</v>
          </cell>
          <cell r="X2518">
            <v>1.1886289865106489E-3</v>
          </cell>
          <cell r="Y2518">
            <v>1.1886289901101321E-3</v>
          </cell>
        </row>
        <row r="2519">
          <cell r="Q2519">
            <v>57207</v>
          </cell>
          <cell r="R2519">
            <v>1.9261551840835185E-4</v>
          </cell>
          <cell r="S2519">
            <v>1.3727423755329176E-3</v>
          </cell>
          <cell r="T2519">
            <v>3.9248113755898132E-4</v>
          </cell>
          <cell r="U2519">
            <v>3.9248114264150513E-4</v>
          </cell>
          <cell r="V2519">
            <v>2.9741938115100187E-4</v>
          </cell>
          <cell r="W2519">
            <v>2.9741939947259795E-4</v>
          </cell>
          <cell r="X2519">
            <v>1.1886289849752072E-3</v>
          </cell>
          <cell r="Y2519">
            <v>1.1886289885422281E-3</v>
          </cell>
        </row>
        <row r="2520">
          <cell r="Q2520">
            <v>57214</v>
          </cell>
          <cell r="R2520">
            <v>1.9261551780943946E-4</v>
          </cell>
          <cell r="S2520">
            <v>1.3727423740558253E-3</v>
          </cell>
          <cell r="T2520">
            <v>3.9248113679770269E-4</v>
          </cell>
          <cell r="U2520">
            <v>3.9248114183438259E-4</v>
          </cell>
          <cell r="V2520">
            <v>2.9741938051569338E-4</v>
          </cell>
          <cell r="W2520">
            <v>2.9741939867170545E-4</v>
          </cell>
          <cell r="X2520">
            <v>1.1886289834536134E-3</v>
          </cell>
          <cell r="Y2520">
            <v>1.1886289869884638E-3</v>
          </cell>
        </row>
        <row r="2521">
          <cell r="Q2521">
            <v>57221</v>
          </cell>
          <cell r="R2521">
            <v>1.9261551721594074E-4</v>
          </cell>
          <cell r="S2521">
            <v>1.372742372592055E-3</v>
          </cell>
          <cell r="T2521">
            <v>3.9248113604329119E-4</v>
          </cell>
          <cell r="U2521">
            <v>3.9248114103453949E-4</v>
          </cell>
          <cell r="V2521">
            <v>2.9741937988612786E-4</v>
          </cell>
          <cell r="W2521">
            <v>2.9741939787804821E-4</v>
          </cell>
          <cell r="X2521">
            <v>1.1886289819457432E-3</v>
          </cell>
          <cell r="Y2521">
            <v>1.1886289854487124E-3</v>
          </cell>
        </row>
        <row r="2522">
          <cell r="Q2522">
            <v>57228</v>
          </cell>
          <cell r="R2522">
            <v>1.926155166278069E-4</v>
          </cell>
          <cell r="S2522">
            <v>1.3727423711414873E-3</v>
          </cell>
          <cell r="T2522">
            <v>3.9248113529568511E-4</v>
          </cell>
          <cell r="U2522">
            <v>3.9248114024191034E-4</v>
          </cell>
          <cell r="V2522">
            <v>2.9741937926225343E-4</v>
          </cell>
          <cell r="W2522">
            <v>2.9741939709156112E-4</v>
          </cell>
          <cell r="X2522">
            <v>1.1886289804514732E-3</v>
          </cell>
          <cell r="Y2522">
            <v>1.1886289839228479E-3</v>
          </cell>
        </row>
        <row r="2523">
          <cell r="Q2523">
            <v>57235</v>
          </cell>
          <cell r="R2523">
            <v>1.9261551604498955E-4</v>
          </cell>
          <cell r="S2523">
            <v>1.3727423697040032E-3</v>
          </cell>
          <cell r="T2523">
            <v>3.9248113455482315E-4</v>
          </cell>
          <cell r="U2523">
            <v>3.9248113945643032E-4</v>
          </cell>
          <cell r="V2523">
            <v>2.9741937864401891E-4</v>
          </cell>
          <cell r="W2523">
            <v>2.9741939631217957E-4</v>
          </cell>
          <cell r="X2523">
            <v>1.1886289789706809E-3</v>
          </cell>
          <cell r="Y2523">
            <v>1.1886289824107452E-3</v>
          </cell>
        </row>
        <row r="2524">
          <cell r="Q2524">
            <v>57242</v>
          </cell>
          <cell r="R2524">
            <v>1.9261551546744074E-4</v>
          </cell>
          <cell r="S2524">
            <v>1.3727423682794852E-3</v>
          </cell>
          <cell r="T2524">
            <v>3.9248113382064475E-4</v>
          </cell>
          <cell r="U2524">
            <v>3.9248113867803512E-4</v>
          </cell>
          <cell r="V2524">
            <v>2.9741937803137329E-4</v>
          </cell>
          <cell r="W2524">
            <v>2.9741939553983954E-4</v>
          </cell>
          <cell r="X2524">
            <v>1.1886289775032452E-3</v>
          </cell>
          <cell r="Y2524">
            <v>1.1886289809122808E-3</v>
          </cell>
        </row>
        <row r="2525">
          <cell r="Q2525">
            <v>57249</v>
          </cell>
          <cell r="R2525">
            <v>1.9261551489511305E-4</v>
          </cell>
          <cell r="S2525">
            <v>1.3727423668678167E-3</v>
          </cell>
          <cell r="T2525">
            <v>3.9248113309308974E-4</v>
          </cell>
          <cell r="U2525">
            <v>3.92481137906661E-4</v>
          </cell>
          <cell r="V2525">
            <v>2.9741937742426631E-4</v>
          </cell>
          <cell r="W2525">
            <v>2.9741939477447759E-4</v>
          </cell>
          <cell r="X2525">
            <v>1.188628976049046E-3</v>
          </cell>
          <cell r="Y2525">
            <v>1.1886289794273317E-3</v>
          </cell>
        </row>
        <row r="2526">
          <cell r="Q2526">
            <v>57256</v>
          </cell>
          <cell r="R2526">
            <v>1.9261551432795936E-4</v>
          </cell>
          <cell r="S2526">
            <v>1.3727423654688819E-3</v>
          </cell>
          <cell r="T2526">
            <v>3.9248113237209855E-4</v>
          </cell>
          <cell r="U2526">
            <v>3.9248113714224485E-4</v>
          </cell>
          <cell r="V2526">
            <v>2.97419376822648E-4</v>
          </cell>
          <cell r="W2526">
            <v>2.9741939401603079E-4</v>
          </cell>
          <cell r="X2526">
            <v>1.1886289746079642E-3</v>
          </cell>
          <cell r="Y2526">
            <v>1.1886289779557766E-3</v>
          </cell>
        </row>
        <row r="2527">
          <cell r="Q2527">
            <v>57263</v>
          </cell>
          <cell r="R2527">
            <v>1.9261551376593299E-4</v>
          </cell>
          <cell r="S2527">
            <v>1.3727423640825665E-3</v>
          </cell>
          <cell r="T2527">
            <v>3.9248113165761214E-4</v>
          </cell>
          <cell r="U2527">
            <v>3.9248113638472407E-4</v>
          </cell>
          <cell r="V2527">
            <v>2.9741937622646886E-4</v>
          </cell>
          <cell r="W2527">
            <v>2.974193932644369E-4</v>
          </cell>
          <cell r="X2527">
            <v>1.1886289731798819E-3</v>
          </cell>
          <cell r="Y2527">
            <v>1.1886289764974952E-3</v>
          </cell>
        </row>
        <row r="2528">
          <cell r="Q2528">
            <v>57270</v>
          </cell>
          <cell r="R2528">
            <v>1.9261551320898777E-4</v>
          </cell>
          <cell r="S2528">
            <v>1.3727423627087571E-3</v>
          </cell>
          <cell r="T2528">
            <v>3.9248113094957196E-4</v>
          </cell>
          <cell r="U2528">
            <v>3.9248113563403663E-4</v>
          </cell>
          <cell r="V2528">
            <v>2.9741937563567983E-4</v>
          </cell>
          <cell r="W2528">
            <v>2.9741939251963419E-4</v>
          </cell>
          <cell r="X2528">
            <v>1.1886289717646821E-3</v>
          </cell>
          <cell r="Y2528">
            <v>1.188628975052368E-3</v>
          </cell>
        </row>
        <row r="2529">
          <cell r="Q2529">
            <v>57277</v>
          </cell>
          <cell r="R2529">
            <v>1.9261551265707788E-4</v>
          </cell>
          <cell r="S2529">
            <v>1.3727423613473409E-3</v>
          </cell>
          <cell r="T2529">
            <v>3.9248113024792011E-4</v>
          </cell>
          <cell r="U2529">
            <v>3.9248113489012113E-4</v>
          </cell>
          <cell r="V2529">
            <v>2.9741937505023235E-4</v>
          </cell>
          <cell r="W2529">
            <v>2.9741939178156145E-4</v>
          </cell>
          <cell r="X2529">
            <v>1.1886289703622488E-3</v>
          </cell>
          <cell r="Y2529">
            <v>1.1886289736202764E-3</v>
          </cell>
        </row>
        <row r="2530">
          <cell r="Q2530">
            <v>57284</v>
          </cell>
          <cell r="R2530">
            <v>1.9261551211015787E-4</v>
          </cell>
          <cell r="S2530">
            <v>1.3727423599982065E-3</v>
          </cell>
          <cell r="T2530">
            <v>3.9248112955259903E-4</v>
          </cell>
          <cell r="U2530">
            <v>3.9248113415291661E-4</v>
          </cell>
          <cell r="V2530">
            <v>2.9741937447007826E-4</v>
          </cell>
          <cell r="W2530">
            <v>2.9741939105015796E-4</v>
          </cell>
          <cell r="X2530">
            <v>1.1886289689724678E-3</v>
          </cell>
          <cell r="Y2530">
            <v>1.1886289722011036E-3</v>
          </cell>
        </row>
        <row r="2531">
          <cell r="Q2531">
            <v>57291</v>
          </cell>
          <cell r="R2531">
            <v>1.9261551156818279E-4</v>
          </cell>
          <cell r="S2531">
            <v>1.3727423586612436E-3</v>
          </cell>
          <cell r="T2531">
            <v>3.924811288635518E-4</v>
          </cell>
          <cell r="U2531">
            <v>3.9248113342236276E-4</v>
          </cell>
          <cell r="V2531">
            <v>2.9741937389516976E-4</v>
          </cell>
          <cell r="W2531">
            <v>2.9741939032536371E-4</v>
          </cell>
          <cell r="X2531">
            <v>1.1886289675952244E-3</v>
          </cell>
          <cell r="Y2531">
            <v>1.1886289707947332E-3</v>
          </cell>
        </row>
        <row r="2532">
          <cell r="Q2532">
            <v>57298</v>
          </cell>
          <cell r="R2532">
            <v>1.9261551103110807E-4</v>
          </cell>
          <cell r="S2532">
            <v>1.3727423573363427E-3</v>
          </cell>
          <cell r="T2532">
            <v>3.9248112818072198E-4</v>
          </cell>
          <cell r="U2532">
            <v>3.9248113269839966E-4</v>
          </cell>
          <cell r="V2532">
            <v>2.9741937332545962E-4</v>
          </cell>
          <cell r="W2532">
            <v>2.9741938960711913E-4</v>
          </cell>
          <cell r="X2532">
            <v>1.1886289662304064E-3</v>
          </cell>
          <cell r="Y2532">
            <v>1.1886289694010498E-3</v>
          </cell>
        </row>
        <row r="2533">
          <cell r="Q2533">
            <v>57305</v>
          </cell>
          <cell r="R2533">
            <v>1.9261551049888946E-4</v>
          </cell>
          <cell r="S2533">
            <v>1.3727423560233954E-3</v>
          </cell>
          <cell r="T2533">
            <v>3.9248112750405362E-4</v>
          </cell>
          <cell r="U2533">
            <v>3.9248113198096812E-4</v>
          </cell>
          <cell r="V2533">
            <v>2.9741937276090092E-4</v>
          </cell>
          <cell r="W2533">
            <v>2.9741938889536512E-4</v>
          </cell>
          <cell r="X2533">
            <v>1.1886289648779019E-3</v>
          </cell>
          <cell r="Y2533">
            <v>1.1886289680199398E-3</v>
          </cell>
        </row>
        <row r="2534">
          <cell r="Q2534">
            <v>57312</v>
          </cell>
          <cell r="R2534">
            <v>1.9261550997148321E-4</v>
          </cell>
          <cell r="S2534">
            <v>1.3727423547222938E-3</v>
          </cell>
          <cell r="T2534">
            <v>3.9248112683349133E-4</v>
          </cell>
          <cell r="U2534">
            <v>3.9248113127000932E-4</v>
          </cell>
          <cell r="V2534">
            <v>2.9741937220144723E-4</v>
          </cell>
          <cell r="W2534">
            <v>2.9741938819004331E-4</v>
          </cell>
          <cell r="X2534">
            <v>1.1886289635376001E-3</v>
          </cell>
          <cell r="Y2534">
            <v>1.1886289666512898E-3</v>
          </cell>
        </row>
        <row r="2535">
          <cell r="Q2535">
            <v>57319</v>
          </cell>
          <cell r="R2535">
            <v>1.9261550944884591E-4</v>
          </cell>
          <cell r="S2535">
            <v>1.3727423534329315E-3</v>
          </cell>
          <cell r="T2535">
            <v>3.9248112616898013E-4</v>
          </cell>
          <cell r="U2535">
            <v>3.9248113056546509E-4</v>
          </cell>
          <cell r="V2535">
            <v>2.9741937164705248E-4</v>
          </cell>
          <cell r="W2535">
            <v>2.9741938749109563E-4</v>
          </cell>
          <cell r="X2535">
            <v>1.1886289622093911E-3</v>
          </cell>
          <cell r="Y2535">
            <v>1.1886289652949876E-3</v>
          </cell>
        </row>
        <row r="2536">
          <cell r="Q2536">
            <v>57326</v>
          </cell>
          <cell r="R2536">
            <v>1.9261550893093457E-4</v>
          </cell>
          <cell r="S2536">
            <v>1.3727423521552029E-3</v>
          </cell>
          <cell r="T2536">
            <v>3.9248112551046554E-4</v>
          </cell>
          <cell r="U2536">
            <v>3.9248112986727771E-4</v>
          </cell>
          <cell r="V2536">
            <v>2.9741937109767109E-4</v>
          </cell>
          <cell r="W2536">
            <v>2.9741938679846467E-4</v>
          </cell>
          <cell r="X2536">
            <v>1.1886289608931664E-3</v>
          </cell>
          <cell r="Y2536">
            <v>1.1886289639509225E-3</v>
          </cell>
        </row>
        <row r="2537">
          <cell r="Q2537">
            <v>57333</v>
          </cell>
          <cell r="R2537">
            <v>1.9261550841770655E-4</v>
          </cell>
          <cell r="S2537">
            <v>1.3727423508890033E-3</v>
          </cell>
          <cell r="T2537">
            <v>3.9248112485789364E-4</v>
          </cell>
          <cell r="U2537">
            <v>3.9248112917538992E-4</v>
          </cell>
          <cell r="V2537">
            <v>2.9741937055325778E-4</v>
          </cell>
          <cell r="W2537">
            <v>2.9741938611209346E-4</v>
          </cell>
          <cell r="X2537">
            <v>1.1886289595888181E-3</v>
          </cell>
          <cell r="Y2537">
            <v>1.188628962618984E-3</v>
          </cell>
        </row>
        <row r="2538">
          <cell r="Q2538">
            <v>57341</v>
          </cell>
          <cell r="R2538">
            <v>1.9261550783684076E-4</v>
          </cell>
          <cell r="S2538">
            <v>1.3727423494559025E-3</v>
          </cell>
          <cell r="T2538">
            <v>3.9248112411930541E-4</v>
          </cell>
          <cell r="U2538">
            <v>3.9248112839230224E-4</v>
          </cell>
          <cell r="V2538">
            <v>2.9741936993709712E-4</v>
          </cell>
          <cell r="W2538">
            <v>2.9741938533526201E-4</v>
          </cell>
          <cell r="X2538">
            <v>1.1886289581125396E-3</v>
          </cell>
          <cell r="Y2538">
            <v>1.1886289611114779E-3</v>
          </cell>
        </row>
        <row r="2539">
          <cell r="Q2539">
            <v>57348</v>
          </cell>
          <cell r="R2539">
            <v>1.9261550733350668E-4</v>
          </cell>
          <cell r="S2539">
            <v>1.3727423482140602E-3</v>
          </cell>
          <cell r="T2539">
            <v>3.924811234792884E-4</v>
          </cell>
          <cell r="U2539">
            <v>3.9248112771372357E-4</v>
          </cell>
          <cell r="V2539">
            <v>2.9741936940317948E-4</v>
          </cell>
          <cell r="W2539">
            <v>2.974193846621153E-4</v>
          </cell>
          <cell r="X2539">
            <v>1.188628956833282E-3</v>
          </cell>
          <cell r="Y2539">
            <v>1.1886289598051593E-3</v>
          </cell>
        </row>
        <row r="2540">
          <cell r="Q2540">
            <v>57355</v>
          </cell>
          <cell r="R2540">
            <v>1.9261550683472448E-4</v>
          </cell>
          <cell r="S2540">
            <v>1.3727423469834239E-3</v>
          </cell>
          <cell r="T2540">
            <v>3.9248112284504769E-4</v>
          </cell>
          <cell r="U2540">
            <v>3.924811270412681E-4</v>
          </cell>
          <cell r="V2540">
            <v>2.9741936887409045E-4</v>
          </cell>
          <cell r="W2540">
            <v>2.9741938399505282E-4</v>
          </cell>
          <cell r="X2540">
            <v>1.188628955565568E-3</v>
          </cell>
          <cell r="Y2540">
            <v>1.1886289585106282E-3</v>
          </cell>
        </row>
        <row r="2541">
          <cell r="Q2541">
            <v>57362</v>
          </cell>
          <cell r="R2541">
            <v>1.9261550634045308E-4</v>
          </cell>
          <cell r="S2541">
            <v>1.3727423457638929E-3</v>
          </cell>
          <cell r="T2541">
            <v>3.9248112221653119E-4</v>
          </cell>
          <cell r="U2541">
            <v>3.9248112637488075E-4</v>
          </cell>
          <cell r="V2541">
            <v>2.9741936834978648E-4</v>
          </cell>
          <cell r="W2541">
            <v>2.9741938333401963E-4</v>
          </cell>
          <cell r="X2541">
            <v>1.1886289543092941E-3</v>
          </cell>
          <cell r="Y2541">
            <v>1.1886289572277781E-3</v>
          </cell>
        </row>
        <row r="2542">
          <cell r="Q2542">
            <v>57369</v>
          </cell>
          <cell r="R2542">
            <v>1.9261550585065182E-4</v>
          </cell>
          <cell r="S2542">
            <v>1.3727423445553675E-3</v>
          </cell>
          <cell r="T2542">
            <v>3.924811215936874E-4</v>
          </cell>
          <cell r="U2542">
            <v>3.9248112571450697E-4</v>
          </cell>
          <cell r="V2542">
            <v>2.974193678302245E-4</v>
          </cell>
          <cell r="W2542">
            <v>2.9741938267896148E-4</v>
          </cell>
          <cell r="X2542">
            <v>1.188628953064357E-3</v>
          </cell>
          <cell r="Y2542">
            <v>1.188628955956504E-3</v>
          </cell>
        </row>
        <row r="2543">
          <cell r="Q2543">
            <v>57376</v>
          </cell>
          <cell r="R2543">
            <v>1.9261550536528034E-4</v>
          </cell>
          <cell r="S2543">
            <v>1.3727423433577484E-3</v>
          </cell>
          <cell r="T2543">
            <v>3.9248112097646536E-4</v>
          </cell>
          <cell r="U2543">
            <v>3.9248112506009262E-4</v>
          </cell>
          <cell r="V2543">
            <v>2.9741936731536166E-4</v>
          </cell>
          <cell r="W2543">
            <v>2.9741938202982438E-4</v>
          </cell>
          <cell r="X2543">
            <v>1.1886289518306548E-3</v>
          </cell>
          <cell r="Y2543">
            <v>1.1886289546967019E-3</v>
          </cell>
        </row>
        <row r="2544">
          <cell r="Q2544">
            <v>57383</v>
          </cell>
          <cell r="R2544">
            <v>1.9261550488429869E-4</v>
          </cell>
          <cell r="S2544">
            <v>1.3727423421709376E-3</v>
          </cell>
          <cell r="T2544">
            <v>3.9248112036481439E-4</v>
          </cell>
          <cell r="U2544">
            <v>3.9248112441158409E-4</v>
          </cell>
          <cell r="V2544">
            <v>2.9741936680515563E-4</v>
          </cell>
          <cell r="W2544">
            <v>2.9741938138655509E-4</v>
          </cell>
          <cell r="X2544">
            <v>1.1886289506080866E-3</v>
          </cell>
          <cell r="Y2544">
            <v>1.1886289534482684E-3</v>
          </cell>
        </row>
        <row r="2545">
          <cell r="Q2545">
            <v>57390</v>
          </cell>
          <cell r="R2545">
            <v>1.9261550440766731E-4</v>
          </cell>
          <cell r="S2545">
            <v>1.3727423409948378E-3</v>
          </cell>
          <cell r="T2545">
            <v>3.9248111975868439E-4</v>
          </cell>
          <cell r="U2545">
            <v>3.9248112376892818E-4</v>
          </cell>
          <cell r="V2545">
            <v>2.9741936629956435E-4</v>
          </cell>
          <cell r="W2545">
            <v>2.9741938074910059E-4</v>
          </cell>
          <cell r="X2545">
            <v>1.1886289493965518E-3</v>
          </cell>
          <cell r="Y2545">
            <v>1.1886289522111014E-3</v>
          </cell>
        </row>
        <row r="2546">
          <cell r="Q2546">
            <v>57397</v>
          </cell>
          <cell r="R2546">
            <v>1.9261550393534691E-4</v>
          </cell>
          <cell r="S2546">
            <v>1.3727423398293527E-3</v>
          </cell>
          <cell r="T2546">
            <v>3.9248111915802565E-4</v>
          </cell>
          <cell r="U2546">
            <v>3.9248112313207233E-4</v>
          </cell>
          <cell r="V2546">
            <v>2.9741936579854618E-4</v>
          </cell>
          <cell r="W2546">
            <v>2.9741938011740857E-4</v>
          </cell>
          <cell r="X2546">
            <v>1.1886289481959516E-3</v>
          </cell>
          <cell r="Y2546">
            <v>1.1886289509850992E-3</v>
          </cell>
        </row>
        <row r="2547">
          <cell r="Q2547">
            <v>57404</v>
          </cell>
          <cell r="R2547">
            <v>1.9261550346729862E-4</v>
          </cell>
          <cell r="S2547">
            <v>1.3727423386743866E-3</v>
          </cell>
          <cell r="T2547">
            <v>3.9248111856278895E-4</v>
          </cell>
          <cell r="U2547">
            <v>3.924811225009642E-4</v>
          </cell>
          <cell r="V2547">
            <v>2.9741936530205992E-4</v>
          </cell>
          <cell r="W2547">
            <v>2.9741937949142699E-4</v>
          </cell>
          <cell r="X2547">
            <v>1.1886289470061872E-3</v>
          </cell>
          <cell r="Y2547">
            <v>1.1886289497701618E-3</v>
          </cell>
        </row>
        <row r="2548">
          <cell r="Q2548">
            <v>57411</v>
          </cell>
          <cell r="R2548">
            <v>1.9261550300348393E-4</v>
          </cell>
          <cell r="S2548">
            <v>1.3727423375298449E-3</v>
          </cell>
          <cell r="T2548">
            <v>3.9248111797292545E-4</v>
          </cell>
          <cell r="U2548">
            <v>3.9248112187555221E-4</v>
          </cell>
          <cell r="V2548">
            <v>2.9741936481006464E-4</v>
          </cell>
          <cell r="W2548">
            <v>2.974193788711044E-4</v>
          </cell>
          <cell r="X2548">
            <v>1.1886289458271613E-3</v>
          </cell>
          <cell r="Y2548">
            <v>1.1886289485661893E-3</v>
          </cell>
        </row>
        <row r="2549">
          <cell r="Q2549">
            <v>57418</v>
          </cell>
          <cell r="R2549">
            <v>1.9261550254386461E-4</v>
          </cell>
          <cell r="S2549">
            <v>1.3727423363956339E-3</v>
          </cell>
          <cell r="T2549">
            <v>3.9248111738838685E-4</v>
          </cell>
          <cell r="U2549">
            <v>3.9248112125578501E-4</v>
          </cell>
          <cell r="V2549">
            <v>2.9741936432251979E-4</v>
          </cell>
          <cell r="W2549">
            <v>2.974193782563898E-4</v>
          </cell>
          <cell r="X2549">
            <v>1.1886289446587772E-3</v>
          </cell>
          <cell r="Y2549">
            <v>1.1886289473730829E-3</v>
          </cell>
        </row>
        <row r="2550">
          <cell r="Q2550">
            <v>57425</v>
          </cell>
          <cell r="R2550">
            <v>1.9261550208840282E-4</v>
          </cell>
          <cell r="S2550">
            <v>1.3727423352716606E-3</v>
          </cell>
          <cell r="T2550">
            <v>3.9248111680912512E-4</v>
          </cell>
          <cell r="U2550">
            <v>3.9248112064161185E-4</v>
          </cell>
          <cell r="V2550">
            <v>2.9741936383938532E-4</v>
          </cell>
          <cell r="W2550">
            <v>2.9741937764723265E-4</v>
          </cell>
          <cell r="X2550">
            <v>1.188628943500939E-3</v>
          </cell>
          <cell r="Y2550">
            <v>1.1886289461907453E-3</v>
          </cell>
        </row>
        <row r="2551">
          <cell r="Q2551">
            <v>57432</v>
          </cell>
          <cell r="R2551">
            <v>1.9261550163706103E-4</v>
          </cell>
          <cell r="S2551">
            <v>1.3727423341578326E-3</v>
          </cell>
          <cell r="T2551">
            <v>3.9248111623509281E-4</v>
          </cell>
          <cell r="U2551">
            <v>3.9248112003298233E-4</v>
          </cell>
          <cell r="V2551">
            <v>2.9741936336062142E-4</v>
          </cell>
          <cell r="W2551">
            <v>2.9741937704358276E-4</v>
          </cell>
          <cell r="X2551">
            <v>1.1886289423535521E-3</v>
          </cell>
          <cell r="Y2551">
            <v>1.1886289450190792E-3</v>
          </cell>
        </row>
        <row r="2552">
          <cell r="Q2552">
            <v>57439</v>
          </cell>
          <cell r="R2552">
            <v>1.9261550118980213E-4</v>
          </cell>
          <cell r="S2552">
            <v>1.3727423330540589E-3</v>
          </cell>
          <cell r="T2552">
            <v>3.9248111566624289E-4</v>
          </cell>
          <cell r="U2552">
            <v>3.9248111942984663E-4</v>
          </cell>
          <cell r="V2552">
            <v>2.9741936288618859E-4</v>
          </cell>
          <cell r="W2552">
            <v>2.9741937644539053E-4</v>
          </cell>
          <cell r="X2552">
            <v>1.188628941216522E-3</v>
          </cell>
          <cell r="Y2552">
            <v>1.1886289438579887E-3</v>
          </cell>
        </row>
        <row r="2553">
          <cell r="Q2553">
            <v>57446</v>
          </cell>
          <cell r="R2553">
            <v>1.9261550074658925E-4</v>
          </cell>
          <cell r="S2553">
            <v>1.3727423319602489E-3</v>
          </cell>
          <cell r="T2553">
            <v>3.9248111510252861E-4</v>
          </cell>
          <cell r="U2553">
            <v>3.9248111883215524E-4</v>
          </cell>
          <cell r="V2553">
            <v>2.9741936241604779E-4</v>
          </cell>
          <cell r="W2553">
            <v>2.9741937585260673E-4</v>
          </cell>
          <cell r="X2553">
            <v>1.188628940089756E-3</v>
          </cell>
          <cell r="Y2553">
            <v>1.1886289427073787E-3</v>
          </cell>
        </row>
        <row r="2554">
          <cell r="Q2554">
            <v>57453</v>
          </cell>
          <cell r="R2554">
            <v>1.9261550030738586E-4</v>
          </cell>
          <cell r="S2554">
            <v>1.3727423308763128E-3</v>
          </cell>
          <cell r="T2554">
            <v>3.9248111454390379E-4</v>
          </cell>
          <cell r="U2554">
            <v>3.9248111823985912E-4</v>
          </cell>
          <cell r="V2554">
            <v>2.9741936195016027E-4</v>
          </cell>
          <cell r="W2554">
            <v>2.9741937526518264E-4</v>
          </cell>
          <cell r="X2554">
            <v>1.1886289389731613E-3</v>
          </cell>
          <cell r="Y2554">
            <v>1.1886289415671545E-3</v>
          </cell>
        </row>
        <row r="2555">
          <cell r="Q2555">
            <v>57460</v>
          </cell>
          <cell r="R2555">
            <v>1.9261549987215583E-4</v>
          </cell>
          <cell r="S2555">
            <v>1.3727423298021619E-3</v>
          </cell>
          <cell r="T2555">
            <v>3.9248111399032263E-4</v>
          </cell>
          <cell r="U2555">
            <v>3.9248111765290985E-4</v>
          </cell>
          <cell r="V2555">
            <v>2.9741936148848768E-4</v>
          </cell>
          <cell r="W2555">
            <v>2.9741937468306983E-4</v>
          </cell>
          <cell r="X2555">
            <v>1.1886289378666465E-3</v>
          </cell>
          <cell r="Y2555">
            <v>1.1886289404372231E-3</v>
          </cell>
        </row>
        <row r="2556">
          <cell r="Q2556">
            <v>57467</v>
          </cell>
          <cell r="R2556">
            <v>1.9261549944086327E-4</v>
          </cell>
          <cell r="S2556">
            <v>1.372742328737708E-3</v>
          </cell>
          <cell r="T2556">
            <v>3.9248111344173975E-4</v>
          </cell>
          <cell r="U2556">
            <v>3.9248111707125913E-4</v>
          </cell>
          <cell r="V2556">
            <v>2.9741936103099199E-4</v>
          </cell>
          <cell r="W2556">
            <v>2.974193741062205E-4</v>
          </cell>
          <cell r="X2556">
            <v>1.1886289367701208E-3</v>
          </cell>
          <cell r="Y2556">
            <v>1.1886289393174914E-3</v>
          </cell>
        </row>
        <row r="2557">
          <cell r="Q2557">
            <v>57474</v>
          </cell>
          <cell r="R2557">
            <v>1.9261549901347267E-4</v>
          </cell>
          <cell r="S2557">
            <v>1.3727423276828638E-3</v>
          </cell>
          <cell r="T2557">
            <v>3.9248111289811005E-4</v>
          </cell>
          <cell r="U2557">
            <v>3.9248111649485936E-4</v>
          </cell>
          <cell r="V2557">
            <v>2.9741936057763551E-4</v>
          </cell>
          <cell r="W2557">
            <v>2.9741937353458715E-4</v>
          </cell>
          <cell r="X2557">
            <v>1.1886289356834942E-3</v>
          </cell>
          <cell r="Y2557">
            <v>1.1886289382078679E-3</v>
          </cell>
        </row>
        <row r="2558">
          <cell r="Q2558">
            <v>57481</v>
          </cell>
          <cell r="R2558">
            <v>1.9261549858994883E-4</v>
          </cell>
          <cell r="S2558">
            <v>1.3727423266375431E-3</v>
          </cell>
          <cell r="T2558">
            <v>3.9248111235938896E-4</v>
          </cell>
          <cell r="U2558">
            <v>3.9248111592366327E-4</v>
          </cell>
          <cell r="V2558">
            <v>2.9741936012838083E-4</v>
          </cell>
          <cell r="W2558">
            <v>2.974193729681228E-4</v>
          </cell>
          <cell r="X2558">
            <v>1.188628934606678E-3</v>
          </cell>
          <cell r="Y2558">
            <v>1.1886289371082616E-3</v>
          </cell>
        </row>
        <row r="2559">
          <cell r="Q2559">
            <v>57488</v>
          </cell>
          <cell r="R2559">
            <v>1.9261549817025682E-4</v>
          </cell>
          <cell r="S2559">
            <v>1.3727423256016597E-3</v>
          </cell>
          <cell r="T2559">
            <v>3.9248111182553237E-4</v>
          </cell>
          <cell r="U2559">
            <v>3.9248111535762403E-4</v>
          </cell>
          <cell r="V2559">
            <v>2.9741935968319105E-4</v>
          </cell>
          <cell r="W2559">
            <v>2.974193724067807E-4</v>
          </cell>
          <cell r="X2559">
            <v>1.1886289335395835E-3</v>
          </cell>
          <cell r="Y2559">
            <v>1.1886289360185823E-3</v>
          </cell>
        </row>
        <row r="2560">
          <cell r="Q2560">
            <v>57495</v>
          </cell>
          <cell r="R2560">
            <v>1.926154977543621E-4</v>
          </cell>
          <cell r="S2560">
            <v>1.3727423245751289E-3</v>
          </cell>
          <cell r="T2560">
            <v>3.924811112964964E-4</v>
          </cell>
          <cell r="U2560">
            <v>3.9248111479669518E-4</v>
          </cell>
          <cell r="V2560">
            <v>2.9741935924202935E-4</v>
          </cell>
          <cell r="W2560">
            <v>2.9741937185051478E-4</v>
          </cell>
          <cell r="X2560">
            <v>1.1886289324821232E-3</v>
          </cell>
          <cell r="Y2560">
            <v>1.1886289349387405E-3</v>
          </cell>
        </row>
        <row r="2561">
          <cell r="Q2561">
            <v>57502</v>
          </cell>
          <cell r="R2561">
            <v>1.926154973422304E-4</v>
          </cell>
          <cell r="S2561">
            <v>1.3727423235578664E-3</v>
          </cell>
          <cell r="T2561">
            <v>3.9248111077223765E-4</v>
          </cell>
          <cell r="U2561">
            <v>3.9248111424083069E-4</v>
          </cell>
          <cell r="V2561">
            <v>2.9741935880485951E-4</v>
          </cell>
          <cell r="W2561">
            <v>2.9741937129927918E-4</v>
          </cell>
          <cell r="X2561">
            <v>1.1886289314342103E-3</v>
          </cell>
          <cell r="Y2561">
            <v>1.1886289338686477E-3</v>
          </cell>
        </row>
        <row r="2562">
          <cell r="Q2562">
            <v>57509</v>
          </cell>
          <cell r="R2562">
            <v>1.9261549693382776E-4</v>
          </cell>
          <cell r="S2562">
            <v>1.3727423225497887E-3</v>
          </cell>
          <cell r="T2562">
            <v>3.9248111025271313E-4</v>
          </cell>
          <cell r="U2562">
            <v>3.9248111368998502E-4</v>
          </cell>
          <cell r="V2562">
            <v>2.9741935837164539E-4</v>
          </cell>
          <cell r="W2562">
            <v>2.9741937075302859E-4</v>
          </cell>
          <cell r="X2562">
            <v>1.1886289303957593E-3</v>
          </cell>
          <cell r="Y2562">
            <v>1.1886289328082163E-3</v>
          </cell>
        </row>
        <row r="2563">
          <cell r="Q2563">
            <v>57516</v>
          </cell>
          <cell r="R2563">
            <v>1.9261549652912048E-4</v>
          </cell>
          <cell r="S2563">
            <v>1.3727423215508135E-3</v>
          </cell>
          <cell r="T2563">
            <v>3.9248110973788016E-4</v>
          </cell>
          <cell r="U2563">
            <v>3.9248111314411297E-4</v>
          </cell>
          <cell r="V2563">
            <v>2.9741935794235137E-4</v>
          </cell>
          <cell r="W2563">
            <v>2.9741937021171805E-4</v>
          </cell>
          <cell r="X2563">
            <v>1.1886289293666845E-3</v>
          </cell>
          <cell r="Y2563">
            <v>1.1886289317573589E-3</v>
          </cell>
        </row>
        <row r="2564">
          <cell r="Q2564">
            <v>57523</v>
          </cell>
          <cell r="R2564">
            <v>1.9261549612807527E-4</v>
          </cell>
          <cell r="S2564">
            <v>1.3727423205608582E-3</v>
          </cell>
          <cell r="T2564">
            <v>3.9248110922769657E-4</v>
          </cell>
          <cell r="U2564">
            <v>3.9248111260316976E-4</v>
          </cell>
          <cell r="V2564">
            <v>2.9741935751694204E-4</v>
          </cell>
          <cell r="W2564">
            <v>2.9741936967530295E-4</v>
          </cell>
          <cell r="X2564">
            <v>1.1886289283469017E-3</v>
          </cell>
          <cell r="Y2564">
            <v>1.1886289307159899E-3</v>
          </cell>
        </row>
        <row r="2565">
          <cell r="Q2565">
            <v>57530</v>
          </cell>
          <cell r="R2565">
            <v>1.9261549573065906E-4</v>
          </cell>
          <cell r="S2565">
            <v>1.3727423195798421E-3</v>
          </cell>
          <cell r="T2565">
            <v>3.9248110872212042E-4</v>
          </cell>
          <cell r="U2565">
            <v>3.9248111206711099E-4</v>
          </cell>
          <cell r="V2565">
            <v>2.9741935709538234E-4</v>
          </cell>
          <cell r="W2565">
            <v>2.9741936914373917E-4</v>
          </cell>
          <cell r="X2565">
            <v>1.1886289273363273E-3</v>
          </cell>
          <cell r="Y2565">
            <v>1.1886289296840235E-3</v>
          </cell>
        </row>
        <row r="2566">
          <cell r="Q2566">
            <v>57537</v>
          </cell>
          <cell r="R2566">
            <v>1.926154953368391E-4</v>
          </cell>
          <cell r="S2566">
            <v>1.3727423186076847E-3</v>
          </cell>
          <cell r="T2566">
            <v>3.9248110822111027E-4</v>
          </cell>
          <cell r="U2566">
            <v>3.9248111153589269E-4</v>
          </cell>
          <cell r="V2566">
            <v>2.974193566776375E-4</v>
          </cell>
          <cell r="W2566">
            <v>2.974193686169829E-4</v>
          </cell>
          <cell r="X2566">
            <v>1.1886289263348783E-3</v>
          </cell>
          <cell r="Y2566">
            <v>1.1886289286613752E-3</v>
          </cell>
        </row>
        <row r="2567">
          <cell r="Q2567">
            <v>57544</v>
          </cell>
          <cell r="R2567">
            <v>1.9261549494658292E-4</v>
          </cell>
          <cell r="S2567">
            <v>1.372742317644306E-3</v>
          </cell>
          <cell r="T2567">
            <v>3.9248110772462498E-4</v>
          </cell>
          <cell r="U2567">
            <v>3.9248111100947128E-4</v>
          </cell>
          <cell r="V2567">
            <v>2.9741935626367312E-4</v>
          </cell>
          <cell r="W2567">
            <v>2.974193680949909E-4</v>
          </cell>
          <cell r="X2567">
            <v>1.1886289253424725E-3</v>
          </cell>
          <cell r="Y2567">
            <v>1.1886289276479608E-3</v>
          </cell>
        </row>
        <row r="2568">
          <cell r="Q2568">
            <v>57551</v>
          </cell>
          <cell r="R2568">
            <v>1.9261549455985836E-4</v>
          </cell>
          <cell r="S2568">
            <v>1.3727423166896269E-3</v>
          </cell>
          <cell r="T2568">
            <v>3.9248110723262379E-4</v>
          </cell>
          <cell r="U2568">
            <v>3.9248111048780361E-4</v>
          </cell>
          <cell r="V2568">
            <v>2.9741935585345504E-4</v>
          </cell>
          <cell r="W2568">
            <v>2.9741936757772005E-4</v>
          </cell>
          <cell r="X2568">
            <v>1.1886289243590285E-3</v>
          </cell>
          <cell r="Y2568">
            <v>1.1886289266436975E-3</v>
          </cell>
        </row>
        <row r="2569">
          <cell r="Q2569">
            <v>57558</v>
          </cell>
          <cell r="R2569">
            <v>1.9261549417663355E-4</v>
          </cell>
          <cell r="S2569">
            <v>1.3727423157435692E-3</v>
          </cell>
          <cell r="T2569">
            <v>3.9248110674506626E-4</v>
          </cell>
          <cell r="U2569">
            <v>3.924811099708468E-4</v>
          </cell>
          <cell r="V2569">
            <v>2.9741935544694954E-4</v>
          </cell>
          <cell r="W2569">
            <v>2.9741936706512785E-4</v>
          </cell>
          <cell r="X2569">
            <v>1.1886289233844656E-3</v>
          </cell>
          <cell r="Y2569">
            <v>1.1886289256485029E-3</v>
          </cell>
        </row>
        <row r="2570">
          <cell r="Q2570">
            <v>57565</v>
          </cell>
          <cell r="R2570">
            <v>1.9261549379687688E-4</v>
          </cell>
          <cell r="S2570">
            <v>1.3727423148060553E-3</v>
          </cell>
          <cell r="T2570">
            <v>3.9248110626191249E-4</v>
          </cell>
          <cell r="U2570">
            <v>3.9248110945855845E-4</v>
          </cell>
          <cell r="V2570">
            <v>2.97419355044123E-4</v>
          </cell>
          <cell r="W2570">
            <v>2.9741936655717209E-4</v>
          </cell>
          <cell r="X2570">
            <v>1.1886289224187037E-3</v>
          </cell>
          <cell r="Y2570">
            <v>1.188628924662295E-3</v>
          </cell>
        </row>
        <row r="2571">
          <cell r="Q2571">
            <v>57572</v>
          </cell>
          <cell r="R2571">
            <v>1.9261549342055706E-4</v>
          </cell>
          <cell r="S2571">
            <v>1.3727423138770083E-3</v>
          </cell>
          <cell r="T2571">
            <v>3.9248110578312274E-4</v>
          </cell>
          <cell r="U2571">
            <v>3.9248110895089656E-4</v>
          </cell>
          <cell r="V2571">
            <v>2.9741935464494226E-4</v>
          </cell>
          <cell r="W2571">
            <v>2.9741936605381095E-4</v>
          </cell>
          <cell r="X2571">
            <v>1.1886289214616639E-3</v>
          </cell>
          <cell r="Y2571">
            <v>1.1886289236849932E-3</v>
          </cell>
        </row>
        <row r="2572">
          <cell r="Q2572">
            <v>57579</v>
          </cell>
          <cell r="R2572">
            <v>1.9261549304764306E-4</v>
          </cell>
          <cell r="S2572">
            <v>1.3727423129563517E-3</v>
          </cell>
          <cell r="T2572">
            <v>3.9248110530865771E-4</v>
          </cell>
          <cell r="U2572">
            <v>3.9248110844781944E-4</v>
          </cell>
          <cell r="V2572">
            <v>2.974193542493744E-4</v>
          </cell>
          <cell r="W2572">
            <v>2.9741936555500293E-4</v>
          </cell>
          <cell r="X2572">
            <v>1.1886289205132671E-3</v>
          </cell>
          <cell r="Y2572">
            <v>1.1886289227165171E-3</v>
          </cell>
        </row>
        <row r="2573">
          <cell r="Q2573">
            <v>57586</v>
          </cell>
          <cell r="R2573">
            <v>1.9261549267810416E-4</v>
          </cell>
          <cell r="S2573">
            <v>1.3727423120440101E-3</v>
          </cell>
          <cell r="T2573">
            <v>3.9248110483847847E-4</v>
          </cell>
          <cell r="U2573">
            <v>3.9248110794928577E-4</v>
          </cell>
          <cell r="V2573">
            <v>2.974193538573868E-4</v>
          </cell>
          <cell r="W2573">
            <v>2.9741936506070692E-4</v>
          </cell>
          <cell r="X2573">
            <v>1.188628919573436E-3</v>
          </cell>
          <cell r="Y2573">
            <v>1.1886289217567874E-3</v>
          </cell>
        </row>
        <row r="2574">
          <cell r="Q2574">
            <v>57593</v>
          </cell>
          <cell r="R2574">
            <v>1.9261549231190986E-4</v>
          </cell>
          <cell r="S2574">
            <v>1.3727423111399089E-3</v>
          </cell>
          <cell r="T2574">
            <v>3.9248110437254638E-4</v>
          </cell>
          <cell r="U2574">
            <v>3.9248110745525468E-4</v>
          </cell>
          <cell r="V2574">
            <v>2.9741935346894708E-4</v>
          </cell>
          <cell r="W2574">
            <v>2.9741936457088237E-4</v>
          </cell>
          <cell r="X2574">
            <v>1.1886289186420933E-3</v>
          </cell>
          <cell r="Y2574">
            <v>1.1886289208057252E-3</v>
          </cell>
        </row>
        <row r="2575">
          <cell r="Q2575">
            <v>57600</v>
          </cell>
          <cell r="R2575">
            <v>1.9261549194903E-4</v>
          </cell>
          <cell r="S2575">
            <v>1.3727423102439732E-3</v>
          </cell>
          <cell r="T2575">
            <v>3.9248110391082322E-4</v>
          </cell>
          <cell r="U2575">
            <v>3.9248110696568558E-4</v>
          </cell>
          <cell r="V2575">
            <v>2.9741935308402338E-4</v>
          </cell>
          <cell r="W2575">
            <v>2.9741936408548875E-4</v>
          </cell>
          <cell r="X2575">
            <v>1.1886289177191625E-3</v>
          </cell>
          <cell r="Y2575">
            <v>1.1886289198632526E-3</v>
          </cell>
        </row>
        <row r="2576">
          <cell r="Q2576">
            <v>57607</v>
          </cell>
          <cell r="R2576">
            <v>1.9261549158943462E-4</v>
          </cell>
          <cell r="S2576">
            <v>1.3727423093561303E-3</v>
          </cell>
          <cell r="T2576">
            <v>3.9248110345327104E-4</v>
          </cell>
          <cell r="U2576">
            <v>3.9248110648053833E-4</v>
          </cell>
          <cell r="V2576">
            <v>2.9741935270258377E-4</v>
          </cell>
          <cell r="W2576">
            <v>2.9741936360448625E-4</v>
          </cell>
          <cell r="X2576">
            <v>1.1886289168045678E-3</v>
          </cell>
          <cell r="Y2576">
            <v>1.188628918929292E-3</v>
          </cell>
        </row>
        <row r="2577">
          <cell r="Q2577">
            <v>57614</v>
          </cell>
          <cell r="R2577">
            <v>1.9261549123309409E-4</v>
          </cell>
          <cell r="S2577">
            <v>1.3727423084763065E-3</v>
          </cell>
          <cell r="T2577">
            <v>3.9248110299985227E-4</v>
          </cell>
          <cell r="U2577">
            <v>3.9248110599977306E-4</v>
          </cell>
          <cell r="V2577">
            <v>2.974193523245969E-4</v>
          </cell>
          <cell r="W2577">
            <v>2.9741936312783514E-4</v>
          </cell>
          <cell r="X2577">
            <v>1.1886289158982339E-3</v>
          </cell>
          <cell r="Y2577">
            <v>1.1886289180037669E-3</v>
          </cell>
        </row>
        <row r="2578">
          <cell r="Q2578">
            <v>57621</v>
          </cell>
          <cell r="R2578">
            <v>1.9261549087997901E-4</v>
          </cell>
          <cell r="S2578">
            <v>1.3727423076044299E-3</v>
          </cell>
          <cell r="T2578">
            <v>3.9248110255052967E-4</v>
          </cell>
          <cell r="U2578">
            <v>3.9248110552335034E-4</v>
          </cell>
          <cell r="V2578">
            <v>2.9741935195003156E-4</v>
          </cell>
          <cell r="W2578">
            <v>2.9741936265549618E-4</v>
          </cell>
          <cell r="X2578">
            <v>1.1886289150000869E-3</v>
          </cell>
          <cell r="Y2578">
            <v>1.1886289170866013E-3</v>
          </cell>
        </row>
        <row r="2579">
          <cell r="Q2579">
            <v>57628</v>
          </cell>
          <cell r="R2579">
            <v>1.9261549053006027E-4</v>
          </cell>
          <cell r="S2579">
            <v>1.3727423067404292E-3</v>
          </cell>
          <cell r="T2579">
            <v>3.9248110210526638E-4</v>
          </cell>
          <cell r="U2579">
            <v>3.9248110505123103E-4</v>
          </cell>
          <cell r="V2579">
            <v>2.9741935157885689E-4</v>
          </cell>
          <cell r="W2579">
            <v>2.9741936218743048E-4</v>
          </cell>
          <cell r="X2579">
            <v>1.1886289141100528E-3</v>
          </cell>
          <cell r="Y2579">
            <v>1.18862891617772E-3</v>
          </cell>
        </row>
        <row r="2580">
          <cell r="Q2580">
            <v>57635</v>
          </cell>
          <cell r="R2580">
            <v>1.9261549018330902E-4</v>
          </cell>
          <cell r="S2580">
            <v>1.372742305884233E-3</v>
          </cell>
          <cell r="T2580">
            <v>3.924811016640258E-4</v>
          </cell>
          <cell r="U2580">
            <v>3.9248110458337633E-4</v>
          </cell>
          <cell r="V2580">
            <v>2.9741935121104223E-4</v>
          </cell>
          <cell r="W2580">
            <v>2.9741936172359953E-4</v>
          </cell>
          <cell r="X2580">
            <v>1.1886289132280582E-3</v>
          </cell>
          <cell r="Y2580">
            <v>1.1886289152770481E-3</v>
          </cell>
        </row>
        <row r="2581">
          <cell r="Q2581">
            <v>57642</v>
          </cell>
          <cell r="R2581">
            <v>1.9261548983969668E-4</v>
          </cell>
          <cell r="S2581">
            <v>1.3727423050357713E-3</v>
          </cell>
          <cell r="T2581">
            <v>3.9248110122677167E-4</v>
          </cell>
          <cell r="U2581">
            <v>3.924811041197479E-4</v>
          </cell>
          <cell r="V2581">
            <v>2.9741935084655731E-4</v>
          </cell>
          <cell r="W2581">
            <v>2.9741936126396502E-4</v>
          </cell>
          <cell r="X2581">
            <v>1.1886289123540312E-3</v>
          </cell>
          <cell r="Y2581">
            <v>1.1886289143845121E-3</v>
          </cell>
        </row>
        <row r="2582">
          <cell r="Q2582">
            <v>57649</v>
          </cell>
          <cell r="R2582">
            <v>1.9261548949919485E-4</v>
          </cell>
          <cell r="S2582">
            <v>1.3727423041949743E-3</v>
          </cell>
          <cell r="T2582">
            <v>3.9248110079346811E-4</v>
          </cell>
          <cell r="U2582">
            <v>3.9248110366030763E-4</v>
          </cell>
          <cell r="V2582">
            <v>2.9741935048537195E-4</v>
          </cell>
          <cell r="W2582">
            <v>2.9741936080848909E-4</v>
          </cell>
          <cell r="X2582">
            <v>1.1886289114879001E-3</v>
          </cell>
          <cell r="Y2582">
            <v>1.1886289135000382E-3</v>
          </cell>
        </row>
        <row r="2583">
          <cell r="Q2583">
            <v>57656</v>
          </cell>
          <cell r="R2583">
            <v>1.9261548916177547E-4</v>
          </cell>
          <cell r="S2583">
            <v>1.3727423033617729E-3</v>
          </cell>
          <cell r="T2583">
            <v>3.9248110036407949E-4</v>
          </cell>
          <cell r="U2583">
            <v>3.924811032050178E-4</v>
          </cell>
          <cell r="V2583">
            <v>2.9741935012745648E-4</v>
          </cell>
          <cell r="W2583">
            <v>2.9741936035713432E-4</v>
          </cell>
          <cell r="X2583">
            <v>1.1886289106295932E-3</v>
          </cell>
          <cell r="Y2583">
            <v>1.1886289126235542E-3</v>
          </cell>
        </row>
        <row r="2584">
          <cell r="Q2584">
            <v>57663</v>
          </cell>
          <cell r="R2584">
            <v>1.9261548882741072E-4</v>
          </cell>
          <cell r="S2584">
            <v>1.372742302536099E-3</v>
          </cell>
          <cell r="T2584">
            <v>3.9248109993857057E-4</v>
          </cell>
          <cell r="U2584">
            <v>3.92481102753841E-4</v>
          </cell>
          <cell r="V2584">
            <v>2.9741934977278132E-4</v>
          </cell>
          <cell r="W2584">
            <v>2.9741935990986341E-4</v>
          </cell>
          <cell r="X2584">
            <v>1.1886289097790402E-3</v>
          </cell>
          <cell r="Y2584">
            <v>1.1886289117549879E-3</v>
          </cell>
        </row>
        <row r="2585">
          <cell r="Q2585">
            <v>57670</v>
          </cell>
          <cell r="R2585">
            <v>1.9261548849607303E-4</v>
          </cell>
          <cell r="S2585">
            <v>1.3727423017178843E-3</v>
          </cell>
          <cell r="T2585">
            <v>3.9248109951690641E-4</v>
          </cell>
          <cell r="U2585">
            <v>3.924811023067402E-4</v>
          </cell>
          <cell r="V2585">
            <v>2.9741934942131718E-4</v>
          </cell>
          <cell r="W2585">
            <v>2.974193594666395E-4</v>
          </cell>
          <cell r="X2585">
            <v>1.1886289089361715E-3</v>
          </cell>
          <cell r="Y2585">
            <v>1.1886289108942679E-3</v>
          </cell>
        </row>
        <row r="2586">
          <cell r="Q2586">
            <v>57677</v>
          </cell>
          <cell r="R2586">
            <v>1.9261548816773501E-4</v>
          </cell>
          <cell r="S2586">
            <v>1.3727423009070618E-3</v>
          </cell>
          <cell r="T2586">
            <v>3.9248109909905229E-4</v>
          </cell>
          <cell r="U2586">
            <v>3.9248110186367865E-4</v>
          </cell>
          <cell r="V2586">
            <v>2.9741934907303506E-4</v>
          </cell>
          <cell r="W2586">
            <v>2.9741935902742616E-4</v>
          </cell>
          <cell r="X2586">
            <v>1.1886289081009178E-3</v>
          </cell>
          <cell r="Y2586">
            <v>1.1886289100413237E-3</v>
          </cell>
        </row>
        <row r="2587">
          <cell r="Q2587">
            <v>57684</v>
          </cell>
          <cell r="R2587">
            <v>1.9261548784236962E-4</v>
          </cell>
          <cell r="S2587">
            <v>1.372742300103565E-3</v>
          </cell>
          <cell r="T2587">
            <v>3.924810986849739E-4</v>
          </cell>
          <cell r="U2587">
            <v>3.9248110142462003E-4</v>
          </cell>
          <cell r="V2587">
            <v>2.974193487279063E-4</v>
          </cell>
          <cell r="W2587">
            <v>2.9741935859218713E-4</v>
          </cell>
          <cell r="X2587">
            <v>1.1886289072732103E-3</v>
          </cell>
          <cell r="Y2587">
            <v>1.1886289091960853E-3</v>
          </cell>
        </row>
        <row r="2588">
          <cell r="Q2588">
            <v>57691</v>
          </cell>
          <cell r="R2588">
            <v>1.9261548751995001E-4</v>
          </cell>
          <cell r="S2588">
            <v>1.3727422993073278E-3</v>
          </cell>
          <cell r="T2588">
            <v>3.9248109827463726E-4</v>
          </cell>
          <cell r="U2588">
            <v>3.9248110098952818E-4</v>
          </cell>
          <cell r="V2588">
            <v>2.9741934838590237E-4</v>
          </cell>
          <cell r="W2588">
            <v>2.9741935816088658E-4</v>
          </cell>
          <cell r="X2588">
            <v>1.1886289064529812E-3</v>
          </cell>
          <cell r="Y2588">
            <v>1.188628908358483E-3</v>
          </cell>
        </row>
        <row r="2589">
          <cell r="Q2589">
            <v>57698</v>
          </cell>
          <cell r="R2589">
            <v>1.9261548720044959E-4</v>
          </cell>
          <cell r="S2589">
            <v>1.3727422985182849E-3</v>
          </cell>
          <cell r="T2589">
            <v>3.9248109786800864E-4</v>
          </cell>
          <cell r="U2589">
            <v>3.9248110055836743E-4</v>
          </cell>
          <cell r="V2589">
            <v>2.9741934804699503E-4</v>
          </cell>
          <cell r="W2589">
            <v>2.9741935773348893E-4</v>
          </cell>
          <cell r="X2589">
            <v>1.1886289056401629E-3</v>
          </cell>
          <cell r="Y2589">
            <v>1.1886289075284484E-3</v>
          </cell>
        </row>
        <row r="2590">
          <cell r="Q2590">
            <v>57706</v>
          </cell>
          <cell r="R2590">
            <v>1.9261548683884692E-4</v>
          </cell>
          <cell r="S2590">
            <v>1.3727422976252477E-3</v>
          </cell>
          <cell r="T2590">
            <v>3.9248109740778775E-4</v>
          </cell>
          <cell r="U2590">
            <v>3.9248110007038045E-4</v>
          </cell>
          <cell r="V2590">
            <v>2.9741934766342831E-4</v>
          </cell>
          <cell r="W2590">
            <v>2.9741935724976834E-4</v>
          </cell>
          <cell r="X2590">
            <v>1.1886289047202169E-3</v>
          </cell>
          <cell r="Y2590">
            <v>1.188628906589016E-3</v>
          </cell>
        </row>
        <row r="2591">
          <cell r="Q2591">
            <v>57713</v>
          </cell>
          <cell r="R2591">
            <v>1.9261548652551336E-4</v>
          </cell>
          <cell r="S2591">
            <v>1.3727422968514034E-3</v>
          </cell>
          <cell r="T2591">
            <v>3.9248109700899272E-4</v>
          </cell>
          <cell r="U2591">
            <v>3.9248109964752458E-4</v>
          </cell>
          <cell r="V2591">
            <v>2.9741934733106272E-4</v>
          </cell>
          <cell r="W2591">
            <v>2.9741935683061588E-4</v>
          </cell>
          <cell r="X2591">
            <v>1.1886289039230551E-3</v>
          </cell>
          <cell r="Y2591">
            <v>1.1886289057749687E-3</v>
          </cell>
        </row>
        <row r="2592">
          <cell r="Q2592">
            <v>57720</v>
          </cell>
          <cell r="R2592">
            <v>1.9261548621501694E-4</v>
          </cell>
          <cell r="S2592">
            <v>1.3727422960845516E-3</v>
          </cell>
          <cell r="T2592">
            <v>3.9248109661380167E-4</v>
          </cell>
          <cell r="U2592">
            <v>3.9248109922848955E-4</v>
          </cell>
          <cell r="V2592">
            <v>2.9741934700170671E-4</v>
          </cell>
          <cell r="W2592">
            <v>2.9741935641525662E-4</v>
          </cell>
          <cell r="X2592">
            <v>1.1886289031330965E-3</v>
          </cell>
          <cell r="Y2592">
            <v>1.1886289049682765E-3</v>
          </cell>
        </row>
        <row r="2593">
          <cell r="Q2593">
            <v>57727</v>
          </cell>
          <cell r="R2593">
            <v>1.9261548590733199E-4</v>
          </cell>
          <cell r="S2593">
            <v>1.372742295324629E-3</v>
          </cell>
          <cell r="T2593">
            <v>3.9248109622218216E-4</v>
          </cell>
          <cell r="U2593">
            <v>3.9248109881324087E-4</v>
          </cell>
          <cell r="V2593">
            <v>2.9741934667533313E-4</v>
          </cell>
          <cell r="W2593">
            <v>2.9741935600365645E-4</v>
          </cell>
          <cell r="X2593">
            <v>1.188628902350276E-3</v>
          </cell>
          <cell r="Y2593">
            <v>1.1886289041688732E-3</v>
          </cell>
        </row>
        <row r="2594">
          <cell r="Q2594">
            <v>57734</v>
          </cell>
          <cell r="R2594">
            <v>1.9261548560243314E-4</v>
          </cell>
          <cell r="S2594">
            <v>1.3727422945715737E-3</v>
          </cell>
          <cell r="T2594">
            <v>3.9248109583410196E-4</v>
          </cell>
          <cell r="U2594">
            <v>3.9248109840174451E-4</v>
          </cell>
          <cell r="V2594">
            <v>2.9741934635191497E-4</v>
          </cell>
          <cell r="W2594">
            <v>2.9741935559578133E-4</v>
          </cell>
          <cell r="X2594">
            <v>1.1886289015745294E-3</v>
          </cell>
          <cell r="Y2594">
            <v>1.1886289033766931E-3</v>
          </cell>
        </row>
        <row r="2595">
          <cell r="Q2595">
            <v>57741</v>
          </cell>
          <cell r="R2595">
            <v>1.9261548530029524E-4</v>
          </cell>
          <cell r="S2595">
            <v>1.3727422938253234E-3</v>
          </cell>
          <cell r="T2595">
            <v>3.9248109544952917E-4</v>
          </cell>
          <cell r="U2595">
            <v>3.9248109799396659E-4</v>
          </cell>
          <cell r="V2595">
            <v>2.9741934603142551E-4</v>
          </cell>
          <cell r="W2595">
            <v>2.9741935519159764E-4</v>
          </cell>
          <cell r="X2595">
            <v>1.188628900805793E-3</v>
          </cell>
          <cell r="Y2595">
            <v>1.1886289025916713E-3</v>
          </cell>
        </row>
        <row r="2596">
          <cell r="Q2596">
            <v>57748</v>
          </cell>
          <cell r="R2596">
            <v>1.926154850008933E-4</v>
          </cell>
          <cell r="S2596">
            <v>1.3727422930858166E-3</v>
          </cell>
          <cell r="T2596">
            <v>3.9248109506843221E-4</v>
          </cell>
          <cell r="U2596">
            <v>3.9248109758987365E-4</v>
          </cell>
          <cell r="V2596">
            <v>2.9741934571383841E-4</v>
          </cell>
          <cell r="W2596">
            <v>2.9741935479107217E-4</v>
          </cell>
          <cell r="X2596">
            <v>1.1886289000440035E-3</v>
          </cell>
          <cell r="Y2596">
            <v>1.1886289018137432E-3</v>
          </cell>
        </row>
        <row r="2597">
          <cell r="Q2597">
            <v>57755</v>
          </cell>
          <cell r="R2597">
            <v>1.9261548470420265E-4</v>
          </cell>
          <cell r="S2597">
            <v>1.3727422923529931E-3</v>
          </cell>
          <cell r="T2597">
            <v>3.9248109469077971E-4</v>
          </cell>
          <cell r="U2597">
            <v>3.9248109718943247E-4</v>
          </cell>
          <cell r="V2597">
            <v>2.9741934539912737E-4</v>
          </cell>
          <cell r="W2597">
            <v>2.9741935439417177E-4</v>
          </cell>
          <cell r="X2597">
            <v>1.1886288992890984E-3</v>
          </cell>
          <cell r="Y2597">
            <v>1.1886289010428449E-3</v>
          </cell>
        </row>
        <row r="2598">
          <cell r="Q2598">
            <v>57762</v>
          </cell>
          <cell r="R2598">
            <v>1.9261548441019881E-4</v>
          </cell>
          <cell r="S2598">
            <v>1.3727422916267923E-3</v>
          </cell>
          <cell r="T2598">
            <v>3.9248109431654066E-4</v>
          </cell>
          <cell r="U2598">
            <v>3.9248109679261009E-4</v>
          </cell>
          <cell r="V2598">
            <v>2.9741934508726637E-4</v>
          </cell>
          <cell r="W2598">
            <v>2.9741935400086372E-4</v>
          </cell>
          <cell r="X2598">
            <v>1.1886288985410156E-3</v>
          </cell>
          <cell r="Y2598">
            <v>1.188628900278913E-3</v>
          </cell>
        </row>
        <row r="2599">
          <cell r="Q2599">
            <v>57769</v>
          </cell>
          <cell r="R2599">
            <v>1.9261548411885748E-4</v>
          </cell>
          <cell r="S2599">
            <v>1.3727422909071546E-3</v>
          </cell>
          <cell r="T2599">
            <v>3.9248109394568432E-4</v>
          </cell>
          <cell r="U2599">
            <v>3.9248109639937397E-4</v>
          </cell>
          <cell r="V2599">
            <v>2.9741934477822978E-4</v>
          </cell>
          <cell r="W2599">
            <v>2.974193536111157E-4</v>
          </cell>
          <cell r="X2599">
            <v>1.1886288977996935E-3</v>
          </cell>
          <cell r="Y2599">
            <v>1.1886288995218849E-3</v>
          </cell>
        </row>
        <row r="2600">
          <cell r="Q2600">
            <v>57776</v>
          </cell>
          <cell r="R2600">
            <v>1.9261548383015461E-4</v>
          </cell>
          <cell r="S2600">
            <v>1.3727422901940209E-3</v>
          </cell>
          <cell r="T2600">
            <v>3.9248109357818012E-4</v>
          </cell>
          <cell r="U2600">
            <v>3.924810960096917E-4</v>
          </cell>
          <cell r="V2600">
            <v>2.9741934447199205E-4</v>
          </cell>
          <cell r="W2600">
            <v>2.9741935322489545E-4</v>
          </cell>
          <cell r="X2600">
            <v>1.1886288970650713E-3</v>
          </cell>
          <cell r="Y2600">
            <v>1.1886288987716981E-3</v>
          </cell>
        </row>
        <row r="2601">
          <cell r="Q2601">
            <v>57783</v>
          </cell>
          <cell r="R2601">
            <v>1.9261548354406637E-4</v>
          </cell>
          <cell r="S2601">
            <v>1.3727422894873325E-3</v>
          </cell>
          <cell r="T2601">
            <v>3.9248109321399785E-4</v>
          </cell>
          <cell r="U2601">
            <v>3.9248109562353136E-4</v>
          </cell>
          <cell r="V2601">
            <v>2.9741934416852782E-4</v>
          </cell>
          <cell r="W2601">
            <v>2.9741935284217122E-4</v>
          </cell>
          <cell r="X2601">
            <v>1.1886288963370885E-3</v>
          </cell>
          <cell r="Y2601">
            <v>1.188628898028291E-3</v>
          </cell>
        </row>
        <row r="2602">
          <cell r="Q2602">
            <v>57790</v>
          </cell>
          <cell r="R2602">
            <v>1.9261548326056916E-4</v>
          </cell>
          <cell r="S2602">
            <v>1.3727422887870313E-3</v>
          </cell>
          <cell r="T2602">
            <v>3.9248109285310761E-4</v>
          </cell>
          <cell r="U2602">
            <v>3.9248109524086112E-4</v>
          </cell>
          <cell r="V2602">
            <v>2.9741934386781209E-4</v>
          </cell>
          <cell r="W2602">
            <v>2.9741935246291139E-4</v>
          </cell>
          <cell r="X2602">
            <v>1.1886288956156855E-3</v>
          </cell>
          <cell r="Y2602">
            <v>1.1886288972916027E-3</v>
          </cell>
        </row>
        <row r="2603">
          <cell r="Q2603">
            <v>57797</v>
          </cell>
          <cell r="R2603">
            <v>1.9261548297963956E-4</v>
          </cell>
          <cell r="S2603">
            <v>1.3727422880930598E-3</v>
          </cell>
          <cell r="T2603">
            <v>3.9248109249547973E-4</v>
          </cell>
          <cell r="U2603">
            <v>3.9248109486164954E-4</v>
          </cell>
          <cell r="V2603">
            <v>2.9741934356982005E-4</v>
          </cell>
          <cell r="W2603">
            <v>2.9741935208708469E-4</v>
          </cell>
          <cell r="X2603">
            <v>1.1886288949008027E-3</v>
          </cell>
          <cell r="Y2603">
            <v>1.1886288965615725E-3</v>
          </cell>
        </row>
        <row r="2604">
          <cell r="Q2604">
            <v>57804</v>
          </cell>
          <cell r="R2604">
            <v>1.9261548270125433E-4</v>
          </cell>
          <cell r="S2604">
            <v>1.3727422874053607E-3</v>
          </cell>
          <cell r="T2604">
            <v>3.9248109214108477E-4</v>
          </cell>
          <cell r="U2604">
            <v>3.9248109448586545E-4</v>
          </cell>
          <cell r="V2604">
            <v>2.9741934327452707E-4</v>
          </cell>
          <cell r="W2604">
            <v>2.974193517146601E-4</v>
          </cell>
          <cell r="X2604">
            <v>1.1886288941923815E-3</v>
          </cell>
          <cell r="Y2604">
            <v>1.1886288958381404E-3</v>
          </cell>
        </row>
        <row r="2605">
          <cell r="Q2605">
            <v>57811</v>
          </cell>
          <cell r="R2605">
            <v>1.9261548242539055E-4</v>
          </cell>
          <cell r="S2605">
            <v>1.3727422867238779E-3</v>
          </cell>
          <cell r="T2605">
            <v>3.9248109178989353E-4</v>
          </cell>
          <cell r="U2605">
            <v>3.92481094113478E-4</v>
          </cell>
          <cell r="V2605">
            <v>2.9741934298190876E-4</v>
          </cell>
          <cell r="W2605">
            <v>2.974193513456069E-4</v>
          </cell>
          <cell r="X2605">
            <v>1.1886288934903639E-3</v>
          </cell>
          <cell r="Y2605">
            <v>1.1886288951212468E-3</v>
          </cell>
        </row>
        <row r="2606">
          <cell r="Q2606">
            <v>57818</v>
          </cell>
          <cell r="R2606">
            <v>1.9261548215202543E-4</v>
          </cell>
          <cell r="S2606">
            <v>1.372742286048555E-3</v>
          </cell>
          <cell r="T2606">
            <v>3.9248109144187726E-4</v>
          </cell>
          <cell r="U2606">
            <v>3.924810937444565E-4</v>
          </cell>
          <cell r="V2606">
            <v>2.9741934269194095E-4</v>
          </cell>
          <cell r="W2606">
            <v>2.9741935097989472E-4</v>
          </cell>
          <cell r="X2606">
            <v>1.1886288927946916E-3</v>
          </cell>
          <cell r="Y2606">
            <v>1.1886288944108329E-3</v>
          </cell>
        </row>
        <row r="2607">
          <cell r="Q2607">
            <v>57825</v>
          </cell>
          <cell r="R2607">
            <v>1.9261548188113635E-4</v>
          </cell>
          <cell r="S2607">
            <v>1.3727422853793366E-3</v>
          </cell>
          <cell r="T2607">
            <v>3.9248109109700719E-4</v>
          </cell>
          <cell r="U2607">
            <v>3.9248109337877067E-4</v>
          </cell>
          <cell r="V2607">
            <v>2.9741934240459968E-4</v>
          </cell>
          <cell r="W2607">
            <v>2.9741935061749331E-4</v>
          </cell>
          <cell r="X2607">
            <v>1.1886288921053078E-3</v>
          </cell>
          <cell r="Y2607">
            <v>1.1886288937068405E-3</v>
          </cell>
        </row>
        <row r="2608">
          <cell r="Q2608">
            <v>57832</v>
          </cell>
          <cell r="R2608">
            <v>1.9261548161270098E-4</v>
          </cell>
          <cell r="S2608">
            <v>1.3727422847161677E-3</v>
          </cell>
          <cell r="T2608">
            <v>3.9248109075525506E-4</v>
          </cell>
          <cell r="U2608">
            <v>3.9248109301639041E-4</v>
          </cell>
          <cell r="V2608">
            <v>2.9741934211986124E-4</v>
          </cell>
          <cell r="W2608">
            <v>2.9741935025837281E-4</v>
          </cell>
          <cell r="X2608">
            <v>1.1886288914221557E-3</v>
          </cell>
          <cell r="Y2608">
            <v>1.1886288930092112E-3</v>
          </cell>
        </row>
        <row r="2609">
          <cell r="Q2609">
            <v>57839</v>
          </cell>
          <cell r="R2609">
            <v>1.9261548134669713E-4</v>
          </cell>
          <cell r="S2609">
            <v>1.3727422840589935E-3</v>
          </cell>
          <cell r="T2609">
            <v>3.9248109041659275E-4</v>
          </cell>
          <cell r="U2609">
            <v>3.924810926572859E-4</v>
          </cell>
          <cell r="V2609">
            <v>2.9741934183770213E-4</v>
          </cell>
          <cell r="W2609">
            <v>2.9741934990250356E-4</v>
          </cell>
          <cell r="X2609">
            <v>1.188628890745179E-3</v>
          </cell>
          <cell r="Y2609">
            <v>1.1886288923178881E-3</v>
          </cell>
        </row>
        <row r="2610">
          <cell r="Q2610">
            <v>57846</v>
          </cell>
          <cell r="R2610">
            <v>1.9261548108310284E-4</v>
          </cell>
          <cell r="S2610">
            <v>1.3727422834077605E-3</v>
          </cell>
          <cell r="T2610">
            <v>3.9248109008099233E-4</v>
          </cell>
          <cell r="U2610">
            <v>3.9248109230142765E-4</v>
          </cell>
          <cell r="V2610">
            <v>2.9741934155809902E-4</v>
          </cell>
          <cell r="W2610">
            <v>2.9741934954985628E-4</v>
          </cell>
          <cell r="X2610">
            <v>1.1886288900743221E-3</v>
          </cell>
          <cell r="Y2610">
            <v>1.1886288916328142E-3</v>
          </cell>
        </row>
        <row r="2611">
          <cell r="Q2611">
            <v>57853</v>
          </cell>
          <cell r="R2611">
            <v>1.9261548082189633E-4</v>
          </cell>
          <cell r="S2611">
            <v>1.3727422827624145E-3</v>
          </cell>
          <cell r="T2611">
            <v>3.9248108974842622E-4</v>
          </cell>
          <cell r="U2611">
            <v>3.9248109194878634E-4</v>
          </cell>
          <cell r="V2611">
            <v>2.9741934128102882E-4</v>
          </cell>
          <cell r="W2611">
            <v>2.9741934920040177E-4</v>
          </cell>
          <cell r="X2611">
            <v>1.1886288894095301E-3</v>
          </cell>
          <cell r="Y2611">
            <v>1.1886288909539332E-3</v>
          </cell>
        </row>
        <row r="2612">
          <cell r="Q2612">
            <v>57860</v>
          </cell>
          <cell r="R2612">
            <v>1.9261548056305605E-4</v>
          </cell>
          <cell r="S2612">
            <v>1.3727422821229029E-3</v>
          </cell>
          <cell r="T2612">
            <v>3.9248108941886708E-4</v>
          </cell>
          <cell r="U2612">
            <v>3.9248109159933302E-4</v>
          </cell>
          <cell r="V2612">
            <v>2.9741934100646861E-4</v>
          </cell>
          <cell r="W2612">
            <v>2.9741934885411128E-4</v>
          </cell>
          <cell r="X2612">
            <v>1.1886288887507481E-3</v>
          </cell>
          <cell r="Y2612">
            <v>1.1886288902811892E-3</v>
          </cell>
        </row>
        <row r="2613">
          <cell r="Q2613">
            <v>57867</v>
          </cell>
          <cell r="R2613">
            <v>1.9261548030656057E-4</v>
          </cell>
          <cell r="S2613">
            <v>1.372742281489173E-3</v>
          </cell>
          <cell r="T2613">
            <v>3.9248108909228777E-4</v>
          </cell>
          <cell r="U2613">
            <v>3.9248109125303895E-4</v>
          </cell>
          <cell r="V2613">
            <v>2.9741934073439572E-4</v>
          </cell>
          <cell r="W2613">
            <v>2.974193485109562E-4</v>
          </cell>
          <cell r="X2613">
            <v>1.1886288880979218E-3</v>
          </cell>
          <cell r="Y2613">
            <v>1.1886288896145267E-3</v>
          </cell>
        </row>
        <row r="2614">
          <cell r="Q2614">
            <v>57874</v>
          </cell>
          <cell r="R2614">
            <v>1.9261548005238872E-4</v>
          </cell>
          <cell r="S2614">
            <v>1.3727422808611726E-3</v>
          </cell>
          <cell r="T2614">
            <v>3.9248108876866145E-4</v>
          </cell>
          <cell r="U2614">
            <v>3.9248109090987557E-4</v>
          </cell>
          <cell r="V2614">
            <v>2.974193404647877E-4</v>
          </cell>
          <cell r="W2614">
            <v>2.9741934817090822E-4</v>
          </cell>
          <cell r="X2614">
            <v>1.1886288874509976E-3</v>
          </cell>
          <cell r="Y2614">
            <v>1.1886288889538914E-3</v>
          </cell>
        </row>
        <row r="2615">
          <cell r="Q2615">
            <v>57881</v>
          </cell>
          <cell r="R2615">
            <v>1.9261547980051953E-4</v>
          </cell>
          <cell r="S2615">
            <v>1.3727422802388499E-3</v>
          </cell>
          <cell r="T2615">
            <v>3.9248108844796144E-4</v>
          </cell>
          <cell r="U2615">
            <v>3.9248109056981475E-4</v>
          </cell>
          <cell r="V2615">
            <v>2.9741934019762229E-4</v>
          </cell>
          <cell r="W2615">
            <v>2.9741934783393927E-4</v>
          </cell>
          <cell r="X2615">
            <v>1.1886288868099225E-3</v>
          </cell>
          <cell r="Y2615">
            <v>1.1886288882992284E-3</v>
          </cell>
        </row>
        <row r="2616">
          <cell r="Q2616">
            <v>57888</v>
          </cell>
          <cell r="R2616">
            <v>1.9261547955093215E-4</v>
          </cell>
          <cell r="S2616">
            <v>1.3727422796221539E-3</v>
          </cell>
          <cell r="T2616">
            <v>3.9248108813016145E-4</v>
          </cell>
          <cell r="U2616">
            <v>3.924810902328285E-4</v>
          </cell>
          <cell r="V2616">
            <v>2.9741933993287736E-4</v>
          </cell>
          <cell r="W2616">
            <v>2.9741934750002154E-4</v>
          </cell>
          <cell r="X2616">
            <v>1.1886288861746434E-3</v>
          </cell>
          <cell r="Y2616">
            <v>1.1886288876504841E-3</v>
          </cell>
        </row>
        <row r="2617">
          <cell r="Q2617">
            <v>57895</v>
          </cell>
          <cell r="R2617">
            <v>1.9261547930360599E-4</v>
          </cell>
          <cell r="S2617">
            <v>1.3727422790110338E-3</v>
          </cell>
          <cell r="T2617">
            <v>3.924810878152352E-4</v>
          </cell>
          <cell r="U2617">
            <v>3.9248108989888903E-4</v>
          </cell>
          <cell r="V2617">
            <v>2.9741933967053106E-4</v>
          </cell>
          <cell r="W2617">
            <v>2.9741934716912748E-4</v>
          </cell>
          <cell r="X2617">
            <v>1.1886288855451083E-3</v>
          </cell>
          <cell r="Y2617">
            <v>1.1886288870076051E-3</v>
          </cell>
        </row>
        <row r="2618">
          <cell r="Q2618">
            <v>57902</v>
          </cell>
          <cell r="R2618">
            <v>1.9261547905852059E-4</v>
          </cell>
          <cell r="S2618">
            <v>1.3727422784054395E-3</v>
          </cell>
          <cell r="T2618">
            <v>3.9248108750315687E-4</v>
          </cell>
          <cell r="U2618">
            <v>3.924810895679689E-4</v>
          </cell>
          <cell r="V2618">
            <v>2.9741933941056171E-4</v>
          </cell>
          <cell r="W2618">
            <v>2.9741934684122977E-4</v>
          </cell>
          <cell r="X2618">
            <v>1.1886288849212651E-3</v>
          </cell>
          <cell r="Y2618">
            <v>1.1886288863705388E-3</v>
          </cell>
        </row>
        <row r="2619">
          <cell r="Q2619">
            <v>57909</v>
          </cell>
          <cell r="R2619">
            <v>1.9261547881565573E-4</v>
          </cell>
          <cell r="S2619">
            <v>1.3727422778053208E-3</v>
          </cell>
          <cell r="T2619">
            <v>3.9248108719390073E-4</v>
          </cell>
          <cell r="U2619">
            <v>3.9248108924004095E-4</v>
          </cell>
          <cell r="V2619">
            <v>2.9741933915294785E-4</v>
          </cell>
          <cell r="W2619">
            <v>2.9741934651630138E-4</v>
          </cell>
          <cell r="X2619">
            <v>1.1886288843030628E-3</v>
          </cell>
          <cell r="Y2619">
            <v>1.1886288857392321E-3</v>
          </cell>
        </row>
        <row r="2620">
          <cell r="Q2620">
            <v>57916</v>
          </cell>
          <cell r="R2620">
            <v>1.9261547857499131E-4</v>
          </cell>
          <cell r="S2620">
            <v>1.3727422772106287E-3</v>
          </cell>
          <cell r="T2620">
            <v>3.9248108688744128E-4</v>
          </cell>
          <cell r="U2620">
            <v>3.9248108891507807E-4</v>
          </cell>
          <cell r="V2620">
            <v>2.9741933889766817E-4</v>
          </cell>
          <cell r="W2620">
            <v>2.9741934619431545E-4</v>
          </cell>
          <cell r="X2620">
            <v>1.1886288836904504E-3</v>
          </cell>
          <cell r="Y2620">
            <v>1.1886288851136338E-3</v>
          </cell>
        </row>
        <row r="2621">
          <cell r="Q2621">
            <v>57923</v>
          </cell>
          <cell r="R2621">
            <v>1.9261547833650746E-4</v>
          </cell>
          <cell r="S2621">
            <v>1.3727422766213139E-3</v>
          </cell>
          <cell r="T2621">
            <v>3.9248108658375343E-4</v>
          </cell>
          <cell r="U2621">
            <v>3.9248108859305365E-4</v>
          </cell>
          <cell r="V2621">
            <v>2.9741933864470152E-4</v>
          </cell>
          <cell r="W2621">
            <v>2.9741934587524538E-4</v>
          </cell>
          <cell r="X2621">
            <v>1.1886288830833776E-3</v>
          </cell>
          <cell r="Y2621">
            <v>1.188628884493692E-3</v>
          </cell>
        </row>
        <row r="2622">
          <cell r="Q2622">
            <v>57930</v>
          </cell>
          <cell r="R2622">
            <v>1.9261547810018448E-4</v>
          </cell>
          <cell r="S2622">
            <v>1.3727422760373283E-3</v>
          </cell>
          <cell r="T2622">
            <v>3.9248108628281203E-4</v>
          </cell>
          <cell r="U2622">
            <v>3.9248108827394108E-4</v>
          </cell>
          <cell r="V2622">
            <v>2.9741933839402709E-4</v>
          </cell>
          <cell r="W2622">
            <v>2.9741934555906492E-4</v>
          </cell>
          <cell r="X2622">
            <v>1.1886288824817944E-3</v>
          </cell>
          <cell r="Y2622">
            <v>1.1886288838793557E-3</v>
          </cell>
        </row>
        <row r="2623">
          <cell r="Q2623">
            <v>57937</v>
          </cell>
          <cell r="R2623">
            <v>1.926154778660028E-4</v>
          </cell>
          <cell r="S2623">
            <v>1.3727422754586235E-3</v>
          </cell>
          <cell r="T2623">
            <v>3.9248108598459241E-4</v>
          </cell>
          <cell r="U2623">
            <v>3.9248108795771416E-4</v>
          </cell>
          <cell r="V2623">
            <v>2.9741933814562412E-4</v>
          </cell>
          <cell r="W2623">
            <v>2.9741934524574784E-4</v>
          </cell>
          <cell r="X2623">
            <v>1.188628881885651E-3</v>
          </cell>
          <cell r="Y2623">
            <v>1.1886288832705745E-3</v>
          </cell>
        </row>
        <row r="2624">
          <cell r="Q2624">
            <v>57944</v>
          </cell>
          <cell r="R2624">
            <v>1.9261547763394312E-4</v>
          </cell>
          <cell r="S2624">
            <v>1.3727422748851519E-3</v>
          </cell>
          <cell r="T2624">
            <v>3.9248108568907001E-4</v>
          </cell>
          <cell r="U2624">
            <v>3.9248108764434688E-4</v>
          </cell>
          <cell r="V2624">
            <v>2.9741933789947207E-4</v>
          </cell>
          <cell r="W2624">
            <v>2.9741934493526838E-4</v>
          </cell>
          <cell r="X2624">
            <v>1.1886288812948988E-3</v>
          </cell>
          <cell r="Y2624">
            <v>1.1886288826672984E-3</v>
          </cell>
        </row>
        <row r="2625">
          <cell r="Q2625">
            <v>57951</v>
          </cell>
          <cell r="R2625">
            <v>1.926154774039862E-4</v>
          </cell>
          <cell r="S2625">
            <v>1.3727422743168667E-3</v>
          </cell>
          <cell r="T2625">
            <v>3.9248108539622045E-4</v>
          </cell>
          <cell r="U2625">
            <v>3.9248108733381344E-4</v>
          </cell>
          <cell r="V2625">
            <v>2.9741933765555059E-4</v>
          </cell>
          <cell r="W2625">
            <v>2.9741934462760086E-4</v>
          </cell>
          <cell r="X2625">
            <v>1.1886288807094888E-3</v>
          </cell>
          <cell r="Y2625">
            <v>1.1886288820694773E-3</v>
          </cell>
        </row>
        <row r="2626">
          <cell r="Q2626">
            <v>57958</v>
          </cell>
          <cell r="R2626">
            <v>1.9261547717611309E-4</v>
          </cell>
          <cell r="S2626">
            <v>1.3727422737537206E-3</v>
          </cell>
          <cell r="T2626">
            <v>3.9248108510601964E-4</v>
          </cell>
          <cell r="U2626">
            <v>3.9248108702608824E-4</v>
          </cell>
          <cell r="V2626">
            <v>2.9741933741383954E-4</v>
          </cell>
          <cell r="W2626">
            <v>2.9741934432271991E-4</v>
          </cell>
          <cell r="X2626">
            <v>1.188628880129373E-3</v>
          </cell>
          <cell r="Y2626">
            <v>1.1886288814770625E-3</v>
          </cell>
        </row>
        <row r="2627">
          <cell r="Q2627">
            <v>57965</v>
          </cell>
          <cell r="R2627">
            <v>1.9261547695030492E-4</v>
          </cell>
          <cell r="S2627">
            <v>1.3727422731956676E-3</v>
          </cell>
          <cell r="T2627">
            <v>3.9248108481844369E-4</v>
          </cell>
          <cell r="U2627">
            <v>3.9248108672114602E-4</v>
          </cell>
          <cell r="V2627">
            <v>2.9741933717431889E-4</v>
          </cell>
          <cell r="W2627">
            <v>2.974193440206003E-4</v>
          </cell>
          <cell r="X2627">
            <v>1.1886288795545034E-3</v>
          </cell>
          <cell r="Y2627">
            <v>1.188628880890005E-3</v>
          </cell>
        </row>
        <row r="2628">
          <cell r="Q2628">
            <v>57972</v>
          </cell>
          <cell r="R2628">
            <v>1.9261547672654302E-4</v>
          </cell>
          <cell r="S2628">
            <v>1.3727422726426616E-3</v>
          </cell>
          <cell r="T2628">
            <v>3.9248108453346895E-4</v>
          </cell>
          <cell r="U2628">
            <v>3.9248108641896158E-4</v>
          </cell>
          <cell r="V2628">
            <v>2.9741933693696888E-4</v>
          </cell>
          <cell r="W2628">
            <v>2.9741934372121712E-4</v>
          </cell>
          <cell r="X2628">
            <v>1.1886288789848332E-3</v>
          </cell>
          <cell r="Y2628">
            <v>1.1886288803082566E-3</v>
          </cell>
        </row>
        <row r="2629">
          <cell r="Q2629">
            <v>57979</v>
          </cell>
          <cell r="R2629">
            <v>1.926154765048089E-4</v>
          </cell>
          <cell r="S2629">
            <v>1.3727422720946571E-3</v>
          </cell>
          <cell r="T2629">
            <v>3.9248108425107191E-4</v>
          </cell>
          <cell r="U2629">
            <v>3.9248108611951015E-4</v>
          </cell>
          <cell r="V2629">
            <v>2.9741933670176992E-4</v>
          </cell>
          <cell r="W2629">
            <v>2.9741934342454563E-4</v>
          </cell>
          <cell r="X2629">
            <v>1.1886288784203152E-3</v>
          </cell>
          <cell r="Y2629">
            <v>1.1886288797317694E-3</v>
          </cell>
        </row>
        <row r="2630">
          <cell r="Q2630">
            <v>57986</v>
          </cell>
          <cell r="R2630">
            <v>1.9261547628508425E-4</v>
          </cell>
          <cell r="S2630">
            <v>1.372742271551609E-3</v>
          </cell>
          <cell r="T2630">
            <v>3.9248108397122936E-4</v>
          </cell>
          <cell r="U2630">
            <v>3.92481085822767E-4</v>
          </cell>
          <cell r="V2630">
            <v>2.9741933646870245E-4</v>
          </cell>
          <cell r="W2630">
            <v>2.9741934313056134E-4</v>
          </cell>
          <cell r="X2630">
            <v>1.1886288778609028E-3</v>
          </cell>
          <cell r="Y2630">
            <v>1.1886288791604957E-3</v>
          </cell>
        </row>
        <row r="2631">
          <cell r="Q2631">
            <v>57993</v>
          </cell>
          <cell r="R2631">
            <v>1.9261547606735086E-4</v>
          </cell>
          <cell r="S2631">
            <v>1.3727422710134727E-3</v>
          </cell>
          <cell r="T2631">
            <v>3.924810836939182E-4</v>
          </cell>
          <cell r="U2631">
            <v>3.9248108552870773E-4</v>
          </cell>
          <cell r="V2631">
            <v>2.9741933623774733E-4</v>
          </cell>
          <cell r="W2631">
            <v>2.9741934283923995E-4</v>
          </cell>
          <cell r="X2631">
            <v>1.1886288773065501E-3</v>
          </cell>
          <cell r="Y2631">
            <v>1.1886288785943888E-3</v>
          </cell>
        </row>
        <row r="2632">
          <cell r="Q2632">
            <v>58000</v>
          </cell>
          <cell r="R2632">
            <v>1.9261547585159075E-4</v>
          </cell>
          <cell r="S2632">
            <v>1.3727422704802035E-3</v>
          </cell>
          <cell r="T2632">
            <v>3.9248108341911561E-4</v>
          </cell>
          <cell r="U2632">
            <v>3.9248108523730818E-4</v>
          </cell>
          <cell r="V2632">
            <v>2.9741933600888537E-4</v>
          </cell>
          <cell r="W2632">
            <v>2.9741934255055747E-4</v>
          </cell>
          <cell r="X2632">
            <v>1.1886288767572115E-3</v>
          </cell>
          <cell r="Y2632">
            <v>1.188628878033402E-3</v>
          </cell>
        </row>
        <row r="2633">
          <cell r="Q2633">
            <v>58007</v>
          </cell>
          <cell r="R2633">
            <v>1.9261547563778611E-4</v>
          </cell>
          <cell r="S2633">
            <v>1.3727422699517579E-3</v>
          </cell>
          <cell r="T2633">
            <v>3.9248108314679899E-4</v>
          </cell>
          <cell r="U2633">
            <v>3.9248108494854426E-4</v>
          </cell>
          <cell r="V2633">
            <v>2.974193357820977E-4</v>
          </cell>
          <cell r="W2633">
            <v>2.9741934226448996E-4</v>
          </cell>
          <cell r="X2633">
            <v>1.1886288762128416E-3</v>
          </cell>
          <cell r="Y2633">
            <v>1.1886288774774888E-3</v>
          </cell>
        </row>
        <row r="2634">
          <cell r="Q2634">
            <v>58014</v>
          </cell>
          <cell r="R2634">
            <v>1.9261547542591921E-4</v>
          </cell>
          <cell r="S2634">
            <v>1.3727422694280924E-3</v>
          </cell>
          <cell r="T2634">
            <v>3.9248108287694584E-4</v>
          </cell>
          <cell r="U2634">
            <v>3.924810846623923E-4</v>
          </cell>
          <cell r="V2634">
            <v>2.9741933555736552E-4</v>
          </cell>
          <cell r="W2634">
            <v>2.9741934198101387E-4</v>
          </cell>
          <cell r="X2634">
            <v>1.1886288756733957E-3</v>
          </cell>
          <cell r="Y2634">
            <v>1.188628876926604E-3</v>
          </cell>
        </row>
        <row r="2635">
          <cell r="Q2635">
            <v>58021</v>
          </cell>
          <cell r="R2635">
            <v>1.9261547521597257E-4</v>
          </cell>
          <cell r="S2635">
            <v>1.3727422689091637E-3</v>
          </cell>
          <cell r="T2635">
            <v>3.9248108260953404E-4</v>
          </cell>
          <cell r="U2635">
            <v>3.9248108437882866E-4</v>
          </cell>
          <cell r="V2635">
            <v>2.9741933533467029E-4</v>
          </cell>
          <cell r="W2635">
            <v>2.974193417001057E-4</v>
          </cell>
          <cell r="X2635">
            <v>1.1886288751388294E-3</v>
          </cell>
          <cell r="Y2635">
            <v>1.1886288763807019E-3</v>
          </cell>
        </row>
        <row r="2636">
          <cell r="Q2636">
            <v>58028</v>
          </cell>
          <cell r="R2636">
            <v>1.9261547500792881E-4</v>
          </cell>
          <cell r="S2636">
            <v>1.372742268394929E-3</v>
          </cell>
          <cell r="T2636">
            <v>3.9248108234454148E-4</v>
          </cell>
          <cell r="U2636">
            <v>3.9248108409782996E-4</v>
          </cell>
          <cell r="V2636">
            <v>2.9741933511399357E-4</v>
          </cell>
          <cell r="W2636">
            <v>2.9741934142174232E-4</v>
          </cell>
          <cell r="X2636">
            <v>1.1886288746090986E-3</v>
          </cell>
          <cell r="Y2636">
            <v>1.1886288758397375E-3</v>
          </cell>
        </row>
        <row r="2637">
          <cell r="Q2637">
            <v>58035</v>
          </cell>
          <cell r="R2637">
            <v>1.9261547480177072E-4</v>
          </cell>
          <cell r="S2637">
            <v>1.3727422678853462E-3</v>
          </cell>
          <cell r="T2637">
            <v>3.924810820819463E-4</v>
          </cell>
          <cell r="U2637">
            <v>3.9248108381937318E-4</v>
          </cell>
          <cell r="V2637">
            <v>2.9741933489531709E-4</v>
          </cell>
          <cell r="W2637">
            <v>2.9741934114590075E-4</v>
          </cell>
          <cell r="X2637">
            <v>1.1886288740841596E-3</v>
          </cell>
          <cell r="Y2637">
            <v>1.1886288753036665E-3</v>
          </cell>
        </row>
        <row r="2638">
          <cell r="Q2638">
            <v>58042</v>
          </cell>
          <cell r="R2638">
            <v>1.9261547459748125E-4</v>
          </cell>
          <cell r="S2638">
            <v>1.3727422673803732E-3</v>
          </cell>
          <cell r="T2638">
            <v>3.9248108182172699E-4</v>
          </cell>
          <cell r="U2638">
            <v>3.9248108354343527E-4</v>
          </cell>
          <cell r="V2638">
            <v>2.9741933467862281E-4</v>
          </cell>
          <cell r="W2638">
            <v>2.9741934087255809E-4</v>
          </cell>
          <cell r="X2638">
            <v>1.1886288735639694E-3</v>
          </cell>
          <cell r="Y2638">
            <v>1.1886288747724445E-3</v>
          </cell>
        </row>
        <row r="2639">
          <cell r="Q2639">
            <v>58049</v>
          </cell>
          <cell r="R2639">
            <v>1.9261547439504352E-4</v>
          </cell>
          <cell r="S2639">
            <v>1.3727422668799684E-3</v>
          </cell>
          <cell r="T2639">
            <v>3.9248108156386197E-4</v>
          </cell>
          <cell r="U2639">
            <v>3.9248108326999357E-4</v>
          </cell>
          <cell r="V2639">
            <v>2.9741933446389272E-4</v>
          </cell>
          <cell r="W2639">
            <v>2.9741934060169186E-4</v>
          </cell>
          <cell r="X2639">
            <v>1.188628873048485E-3</v>
          </cell>
          <cell r="Y2639">
            <v>1.188628874246028E-3</v>
          </cell>
        </row>
        <row r="2640">
          <cell r="Q2640">
            <v>58056</v>
          </cell>
          <cell r="R2640">
            <v>1.9261547419444078E-4</v>
          </cell>
          <cell r="S2640">
            <v>1.3727422663840903E-3</v>
          </cell>
          <cell r="T2640">
            <v>3.924810813083301E-4</v>
          </cell>
          <cell r="U2640">
            <v>3.9248108299902559E-4</v>
          </cell>
          <cell r="V2640">
            <v>2.9741933425110921E-4</v>
          </cell>
          <cell r="W2640">
            <v>2.9741934033327967E-4</v>
          </cell>
          <cell r="X2640">
            <v>1.188628872537664E-3</v>
          </cell>
          <cell r="Y2640">
            <v>1.1886288737243732E-3</v>
          </cell>
        </row>
        <row r="2641">
          <cell r="Q2641">
            <v>58063</v>
          </cell>
          <cell r="R2641">
            <v>1.9261547399565643E-4</v>
          </cell>
          <cell r="S2641">
            <v>1.3727422658926986E-3</v>
          </cell>
          <cell r="T2641">
            <v>3.9248108105511029E-4</v>
          </cell>
          <cell r="U2641">
            <v>3.9248108273050888E-4</v>
          </cell>
          <cell r="V2641">
            <v>2.9741933404025449E-4</v>
          </cell>
          <cell r="W2641">
            <v>2.9741934006729929E-4</v>
          </cell>
          <cell r="X2641">
            <v>1.1886288720314643E-3</v>
          </cell>
          <cell r="Y2641">
            <v>1.1886288732074377E-3</v>
          </cell>
        </row>
        <row r="2642">
          <cell r="Q2642">
            <v>58071</v>
          </cell>
          <cell r="R2642">
            <v>1.9261547377067982E-4</v>
          </cell>
          <cell r="S2642">
            <v>1.3727422653365493E-3</v>
          </cell>
          <cell r="T2642">
            <v>3.9248108076852059E-4</v>
          </cell>
          <cell r="U2642">
            <v>3.9248108242660599E-4</v>
          </cell>
          <cell r="V2642">
            <v>2.9741933380161725E-4</v>
          </cell>
          <cell r="W2642">
            <v>2.9741933976627132E-4</v>
          </cell>
          <cell r="X2642">
            <v>1.1886288714585557E-3</v>
          </cell>
          <cell r="Y2642">
            <v>1.188628872622378E-3</v>
          </cell>
        </row>
        <row r="2643">
          <cell r="Q2643">
            <v>58078</v>
          </cell>
          <cell r="R2643">
            <v>1.9261547357573685E-4</v>
          </cell>
          <cell r="S2643">
            <v>1.3727422648546349E-3</v>
          </cell>
          <cell r="T2643">
            <v>3.9248108052018516E-4</v>
          </cell>
          <cell r="U2643">
            <v>3.9248108216326797E-4</v>
          </cell>
          <cell r="V2643">
            <v>2.974193335948374E-4</v>
          </cell>
          <cell r="W2643">
            <v>2.9741933950542827E-4</v>
          </cell>
          <cell r="X2643">
            <v>1.1886288709621188E-3</v>
          </cell>
          <cell r="Y2643">
            <v>1.1886288721154117E-3</v>
          </cell>
        </row>
        <row r="2644">
          <cell r="Q2644">
            <v>58085</v>
          </cell>
          <cell r="R2644">
            <v>1.9261547338256108E-4</v>
          </cell>
          <cell r="S2644">
            <v>1.3727422643770805E-3</v>
          </cell>
          <cell r="T2644">
            <v>3.9248108027409686E-4</v>
          </cell>
          <cell r="U2644">
            <v>3.9248108190231249E-4</v>
          </cell>
          <cell r="V2644">
            <v>2.9741933338993208E-4</v>
          </cell>
          <cell r="W2644">
            <v>2.9741933924694861E-4</v>
          </cell>
          <cell r="X2644">
            <v>1.1886288704701733E-3</v>
          </cell>
          <cell r="Y2644">
            <v>1.1886288716130321E-3</v>
          </cell>
        </row>
        <row r="2645">
          <cell r="Q2645">
            <v>58092</v>
          </cell>
          <cell r="R2645">
            <v>1.9261547319113657E-4</v>
          </cell>
          <cell r="S2645">
            <v>1.3727422639038471E-3</v>
          </cell>
          <cell r="T2645">
            <v>3.9248108003023539E-4</v>
          </cell>
          <cell r="U2645">
            <v>3.9248108164371802E-4</v>
          </cell>
          <cell r="V2645">
            <v>2.9741933318688443E-4</v>
          </cell>
          <cell r="W2645">
            <v>2.9741933899081105E-4</v>
          </cell>
          <cell r="X2645">
            <v>1.1886288699826789E-3</v>
          </cell>
          <cell r="Y2645">
            <v>1.1886288711151975E-3</v>
          </cell>
        </row>
        <row r="2646">
          <cell r="Q2646">
            <v>58099</v>
          </cell>
          <cell r="R2646">
            <v>1.9261547300144743E-4</v>
          </cell>
          <cell r="S2646">
            <v>1.3727422634348954E-3</v>
          </cell>
          <cell r="T2646">
            <v>3.9248107978858066E-4</v>
          </cell>
          <cell r="U2646">
            <v>3.924810813874632E-4</v>
          </cell>
          <cell r="V2646">
            <v>2.9741933298567765E-4</v>
          </cell>
          <cell r="W2646">
            <v>2.9741933873699439E-4</v>
          </cell>
          <cell r="X2646">
            <v>1.1886288694995953E-3</v>
          </cell>
          <cell r="Y2646">
            <v>1.1886288706218671E-3</v>
          </cell>
        </row>
        <row r="2647">
          <cell r="Q2647">
            <v>58106</v>
          </cell>
          <cell r="R2647">
            <v>1.92615472813478E-4</v>
          </cell>
          <cell r="S2647">
            <v>1.3727422629701868E-3</v>
          </cell>
          <cell r="T2647">
            <v>3.9248107954911277E-4</v>
          </cell>
          <cell r="U2647">
            <v>3.9248108113352701E-4</v>
          </cell>
          <cell r="V2647">
            <v>2.9741933278629499E-4</v>
          </cell>
          <cell r="W2647">
            <v>2.974193384854777E-4</v>
          </cell>
          <cell r="X2647">
            <v>1.1886288690208828E-3</v>
          </cell>
          <cell r="Y2647">
            <v>1.1886288701330001E-3</v>
          </cell>
        </row>
        <row r="2648">
          <cell r="Q2648">
            <v>58113</v>
          </cell>
          <cell r="R2648">
            <v>1.9261547262721269E-4</v>
          </cell>
          <cell r="S2648">
            <v>1.372742262509683E-3</v>
          </cell>
          <cell r="T2648">
            <v>3.9248107931181192E-4</v>
          </cell>
          <cell r="U2648">
            <v>3.9248108088188845E-4</v>
          </cell>
          <cell r="V2648">
            <v>2.9741933258872007E-4</v>
          </cell>
          <cell r="W2648">
            <v>2.9741933823624006E-4</v>
          </cell>
          <cell r="X2648">
            <v>1.1886288685465018E-3</v>
          </cell>
          <cell r="Y2648">
            <v>1.1886288696485562E-3</v>
          </cell>
        </row>
        <row r="2649">
          <cell r="Q2649">
            <v>58120</v>
          </cell>
          <cell r="R2649">
            <v>1.9261547244263613E-4</v>
          </cell>
          <cell r="S2649">
            <v>1.3727422620533462E-3</v>
          </cell>
          <cell r="T2649">
            <v>3.924810790766586E-4</v>
          </cell>
          <cell r="U2649">
            <v>3.9248108063252689E-4</v>
          </cell>
          <cell r="V2649">
            <v>2.9741933239293646E-4</v>
          </cell>
          <cell r="W2649">
            <v>2.9741933798926097E-4</v>
          </cell>
          <cell r="X2649">
            <v>1.1886288680764132E-3</v>
          </cell>
          <cell r="Y2649">
            <v>1.1886288691684958E-3</v>
          </cell>
        </row>
        <row r="2650">
          <cell r="Q2650">
            <v>58127</v>
          </cell>
          <cell r="R2650">
            <v>1.9261547225973304E-4</v>
          </cell>
          <cell r="S2650">
            <v>1.3727422616011387E-3</v>
          </cell>
          <cell r="T2650">
            <v>3.9248107884363342E-4</v>
          </cell>
          <cell r="U2650">
            <v>3.9248108038542165E-4</v>
          </cell>
          <cell r="V2650">
            <v>2.9741933219892803E-4</v>
          </cell>
          <cell r="W2650">
            <v>2.9741933774452001E-4</v>
          </cell>
          <cell r="X2650">
            <v>1.1886288676105784E-3</v>
          </cell>
          <cell r="Y2650">
            <v>1.1886288686927789E-3</v>
          </cell>
        </row>
        <row r="2651">
          <cell r="Q2651">
            <v>58134</v>
          </cell>
          <cell r="R2651">
            <v>1.9261547207848824E-4</v>
          </cell>
          <cell r="S2651">
            <v>1.3727422611530234E-3</v>
          </cell>
          <cell r="T2651">
            <v>3.9248107861271716E-4</v>
          </cell>
          <cell r="U2651">
            <v>3.9248108014055242E-4</v>
          </cell>
          <cell r="V2651">
            <v>2.9741933200667865E-4</v>
          </cell>
          <cell r="W2651">
            <v>2.9741933750199694E-4</v>
          </cell>
          <cell r="X2651">
            <v>1.1886288671489589E-3</v>
          </cell>
          <cell r="Y2651">
            <v>1.1886288682213667E-3</v>
          </cell>
        </row>
        <row r="2652">
          <cell r="Q2652">
            <v>58141</v>
          </cell>
          <cell r="R2652">
            <v>1.9261547189888679E-4</v>
          </cell>
          <cell r="S2652">
            <v>1.372742260708963E-3</v>
          </cell>
          <cell r="T2652">
            <v>3.9248107838389077E-4</v>
          </cell>
          <cell r="U2652">
            <v>3.9248107989789903E-4</v>
          </cell>
          <cell r="V2652">
            <v>2.974193318161724E-4</v>
          </cell>
          <cell r="W2652">
            <v>2.9741933726167171E-4</v>
          </cell>
          <cell r="X2652">
            <v>1.1886288666915167E-3</v>
          </cell>
          <cell r="Y2652">
            <v>1.18862886775422E-3</v>
          </cell>
        </row>
        <row r="2653">
          <cell r="Q2653">
            <v>58148</v>
          </cell>
          <cell r="R2653">
            <v>1.9261547172091381E-4</v>
          </cell>
          <cell r="S2653">
            <v>1.3727422602689211E-3</v>
          </cell>
          <cell r="T2653">
            <v>3.9248107815713547E-4</v>
          </cell>
          <cell r="U2653">
            <v>3.9248107965744148E-4</v>
          </cell>
          <cell r="V2653">
            <v>2.9741933162739362E-4</v>
          </cell>
          <cell r="W2653">
            <v>2.9741933702352437E-4</v>
          </cell>
          <cell r="X2653">
            <v>1.1886288662382139E-3</v>
          </cell>
          <cell r="Y2653">
            <v>1.1886288672913006E-3</v>
          </cell>
        </row>
        <row r="2654">
          <cell r="Q2654">
            <v>58155</v>
          </cell>
          <cell r="R2654">
            <v>1.9261547154455453E-4</v>
          </cell>
          <cell r="S2654">
            <v>1.3727422598328615E-3</v>
          </cell>
          <cell r="T2654">
            <v>3.9248107793243245E-4</v>
          </cell>
          <cell r="U2654">
            <v>3.9248107941915997E-4</v>
          </cell>
          <cell r="V2654">
            <v>2.9741933144032657E-4</v>
          </cell>
          <cell r="W2654">
            <v>2.9741933678753535E-4</v>
          </cell>
          <cell r="X2654">
            <v>1.1886288657890136E-3</v>
          </cell>
          <cell r="Y2654">
            <v>1.1886288668325703E-3</v>
          </cell>
        </row>
        <row r="2655">
          <cell r="Q2655">
            <v>58166</v>
          </cell>
          <cell r="R2655">
            <v>1.9261547127064386E-4</v>
          </cell>
          <cell r="S2655">
            <v>1.3727422591555845E-3</v>
          </cell>
          <cell r="T2655">
            <v>3.9248107758342972E-4</v>
          </cell>
          <cell r="U2655">
            <v>3.924810790490668E-4</v>
          </cell>
          <cell r="V2655">
            <v>2.9741933114978537E-4</v>
          </cell>
          <cell r="W2655">
            <v>2.9741933642100921E-4</v>
          </cell>
          <cell r="X2655">
            <v>1.1886288650913264E-3</v>
          </cell>
          <cell r="Y2655">
            <v>1.188628866120081E-3</v>
          </cell>
        </row>
        <row r="2656">
          <cell r="Q2656">
            <v>58173</v>
          </cell>
          <cell r="R2656">
            <v>1.9261547109836747E-4</v>
          </cell>
          <cell r="S2656">
            <v>1.3727422587296008E-3</v>
          </cell>
          <cell r="T2656">
            <v>3.9248107736391944E-4</v>
          </cell>
          <cell r="U2656">
            <v>3.9248107881629098E-4</v>
          </cell>
          <cell r="V2656">
            <v>2.9741933096704928E-4</v>
          </cell>
          <cell r="W2656">
            <v>2.9741933619048083E-4</v>
          </cell>
          <cell r="X2656">
            <v>1.1886288646525054E-3</v>
          </cell>
          <cell r="Y2656">
            <v>1.1886288656719494E-3</v>
          </cell>
        </row>
        <row r="2657">
          <cell r="Q2657">
            <v>58180</v>
          </cell>
          <cell r="R2657">
            <v>1.9261547092765328E-4</v>
          </cell>
          <cell r="S2657">
            <v>1.3727422583074723E-3</v>
          </cell>
          <cell r="T2657">
            <v>3.9248107714639607E-4</v>
          </cell>
          <cell r="U2657">
            <v>3.9248107858562181E-4</v>
          </cell>
          <cell r="V2657">
            <v>2.9741933078597033E-4</v>
          </cell>
          <cell r="W2657">
            <v>2.9741933596204187E-4</v>
          </cell>
          <cell r="X2657">
            <v>1.1886288642176557E-3</v>
          </cell>
          <cell r="Y2657">
            <v>1.1886288652278737E-3</v>
          </cell>
        </row>
        <row r="2658">
          <cell r="Q2658">
            <v>58187</v>
          </cell>
          <cell r="R2658">
            <v>1.9261547075848714E-4</v>
          </cell>
          <cell r="S2658">
            <v>1.3727422578891644E-3</v>
          </cell>
          <cell r="T2658">
            <v>3.9248107693084171E-4</v>
          </cell>
          <cell r="U2658">
            <v>3.9248107835704034E-4</v>
          </cell>
          <cell r="V2658">
            <v>2.9741933060653346E-4</v>
          </cell>
          <cell r="W2658">
            <v>2.9741933573567341E-4</v>
          </cell>
          <cell r="X2658">
            <v>1.1886288637867417E-3</v>
          </cell>
          <cell r="Y2658">
            <v>1.1886288647878166E-3</v>
          </cell>
        </row>
        <row r="2659">
          <cell r="Q2659">
            <v>58194</v>
          </cell>
          <cell r="R2659">
            <v>1.9261547059085509E-4</v>
          </cell>
          <cell r="S2659">
            <v>1.3727422574746424E-3</v>
          </cell>
          <cell r="T2659">
            <v>3.9248107671723854E-4</v>
          </cell>
          <cell r="U2659">
            <v>3.9248107813052768E-4</v>
          </cell>
          <cell r="V2659">
            <v>2.9741933042872382E-4</v>
          </cell>
          <cell r="W2659">
            <v>2.974193355113567E-4</v>
          </cell>
          <cell r="X2659">
            <v>1.1886288633597281E-3</v>
          </cell>
          <cell r="Y2659">
            <v>1.1886288643517423E-3</v>
          </cell>
        </row>
        <row r="2660">
          <cell r="Q2660">
            <v>58201</v>
          </cell>
          <cell r="R2660">
            <v>1.926154704247432E-4</v>
          </cell>
          <cell r="S2660">
            <v>1.3727422570638725E-3</v>
          </cell>
          <cell r="T2660">
            <v>3.9248107650556894E-4</v>
          </cell>
          <cell r="U2660">
            <v>3.9248107790606514E-4</v>
          </cell>
          <cell r="V2660">
            <v>2.9741933025252676E-4</v>
          </cell>
          <cell r="W2660">
            <v>2.9741933528907325E-4</v>
          </cell>
          <cell r="X2660">
            <v>1.1886288629365791E-3</v>
          </cell>
          <cell r="Y2660">
            <v>1.1886288639196148E-3</v>
          </cell>
        </row>
        <row r="2661">
          <cell r="Q2661">
            <v>58208</v>
          </cell>
          <cell r="R2661">
            <v>1.9261547026013773E-4</v>
          </cell>
          <cell r="S2661">
            <v>1.3727422566568205E-3</v>
          </cell>
          <cell r="T2661">
            <v>3.924810762958155E-4</v>
          </cell>
          <cell r="U2661">
            <v>3.9248107768363424E-4</v>
          </cell>
          <cell r="V2661">
            <v>2.9741933007792766E-4</v>
          </cell>
          <cell r="W2661">
            <v>2.9741933506880462E-4</v>
          </cell>
          <cell r="X2661">
            <v>1.1886288625172603E-3</v>
          </cell>
          <cell r="Y2661">
            <v>1.1886288634913983E-3</v>
          </cell>
        </row>
        <row r="2662">
          <cell r="Q2662">
            <v>58215</v>
          </cell>
          <cell r="R2662">
            <v>1.9261547009702507E-4</v>
          </cell>
          <cell r="S2662">
            <v>1.3727422562534531E-3</v>
          </cell>
          <cell r="T2662">
            <v>3.9248107608796083E-4</v>
          </cell>
          <cell r="U2662">
            <v>3.9248107746321664E-4</v>
          </cell>
          <cell r="V2662">
            <v>2.9741932990491208E-4</v>
          </cell>
          <cell r="W2662">
            <v>2.974193348505326E-4</v>
          </cell>
          <cell r="X2662">
            <v>1.188628862101737E-3</v>
          </cell>
          <cell r="Y2662">
            <v>1.1886288630670577E-3</v>
          </cell>
        </row>
        <row r="2663">
          <cell r="Q2663">
            <v>58222</v>
          </cell>
          <cell r="R2663">
            <v>1.9261546993539172E-4</v>
          </cell>
          <cell r="S2663">
            <v>1.3727422558537366E-3</v>
          </cell>
          <cell r="T2663">
            <v>3.9248107588198789E-4</v>
          </cell>
          <cell r="U2663">
            <v>3.9248107724479414E-4</v>
          </cell>
          <cell r="V2663">
            <v>2.9741932973346562E-4</v>
          </cell>
          <cell r="W2663">
            <v>2.9741933463423915E-4</v>
          </cell>
          <cell r="X2663">
            <v>1.1886288616899745E-3</v>
          </cell>
          <cell r="Y2663">
            <v>1.1886288626465577E-3</v>
          </cell>
        </row>
        <row r="2664">
          <cell r="Q2664">
            <v>58229</v>
          </cell>
          <cell r="R2664">
            <v>1.9261546977522427E-4</v>
          </cell>
          <cell r="S2664">
            <v>1.3727422554576385E-3</v>
          </cell>
          <cell r="T2664">
            <v>3.9248107567787962E-4</v>
          </cell>
          <cell r="U2664">
            <v>3.9248107702834873E-4</v>
          </cell>
          <cell r="V2664">
            <v>2.9741932956357412E-4</v>
          </cell>
          <cell r="W2664">
            <v>2.9741933441990642E-4</v>
          </cell>
          <cell r="X2664">
            <v>1.1886288612819396E-3</v>
          </cell>
          <cell r="Y2664">
            <v>1.1886288622298638E-3</v>
          </cell>
        </row>
        <row r="2665">
          <cell r="Q2665">
            <v>58236</v>
          </cell>
          <cell r="R2665">
            <v>1.9261546961650946E-4</v>
          </cell>
          <cell r="S2665">
            <v>1.3727422550651259E-3</v>
          </cell>
          <cell r="T2665">
            <v>3.9248107547561922E-4</v>
          </cell>
          <cell r="U2665">
            <v>3.9248107681386259E-4</v>
          </cell>
          <cell r="V2665">
            <v>2.9741932939522355E-4</v>
          </cell>
          <cell r="W2665">
            <v>2.9741933420751658E-4</v>
          </cell>
          <cell r="X2665">
            <v>1.1886288608775981E-3</v>
          </cell>
          <cell r="Y2665">
            <v>1.1886288618169418E-3</v>
          </cell>
        </row>
        <row r="2666">
          <cell r="Q2666">
            <v>58243</v>
          </cell>
          <cell r="R2666">
            <v>1.9261546945923414E-4</v>
          </cell>
          <cell r="S2666">
            <v>1.3727422546761664E-3</v>
          </cell>
          <cell r="T2666">
            <v>3.9248107527518997E-4</v>
          </cell>
          <cell r="U2666">
            <v>3.9248107660131803E-4</v>
          </cell>
          <cell r="V2666">
            <v>2.9741932922839996E-4</v>
          </cell>
          <cell r="W2666">
            <v>2.9741933399705212E-4</v>
          </cell>
          <cell r="X2666">
            <v>1.1886288604769171E-3</v>
          </cell>
          <cell r="Y2666">
            <v>1.1886288614077574E-3</v>
          </cell>
        </row>
        <row r="2667">
          <cell r="Q2667">
            <v>58250</v>
          </cell>
          <cell r="R2667">
            <v>1.9261546930338534E-4</v>
          </cell>
          <cell r="S2667">
            <v>1.3727422542907279E-3</v>
          </cell>
          <cell r="T2667">
            <v>3.9248107507657535E-4</v>
          </cell>
          <cell r="U2667">
            <v>3.9248107639069745E-4</v>
          </cell>
          <cell r="V2667">
            <v>2.9741932906308949E-4</v>
          </cell>
          <cell r="W2667">
            <v>2.9741933378849564E-4</v>
          </cell>
          <cell r="X2667">
            <v>1.188628860079863E-3</v>
          </cell>
          <cell r="Y2667">
            <v>1.1886288610022768E-3</v>
          </cell>
        </row>
        <row r="2668">
          <cell r="Q2668">
            <v>58257</v>
          </cell>
          <cell r="R2668">
            <v>1.9261546914895006E-4</v>
          </cell>
          <cell r="S2668">
            <v>1.3727422539087787E-3</v>
          </cell>
          <cell r="T2668">
            <v>3.9248107487975899E-4</v>
          </cell>
          <cell r="U2668">
            <v>3.924810761819836E-4</v>
          </cell>
          <cell r="V2668">
            <v>2.9741932889927841E-4</v>
          </cell>
          <cell r="W2668">
            <v>2.974193335818299E-4</v>
          </cell>
          <cell r="X2668">
            <v>1.1886288596864034E-3</v>
          </cell>
          <cell r="Y2668">
            <v>1.1886288606004669E-3</v>
          </cell>
        </row>
        <row r="2669">
          <cell r="Q2669">
            <v>58264</v>
          </cell>
          <cell r="R2669">
            <v>1.926154689959156E-4</v>
          </cell>
          <cell r="S2669">
            <v>1.3727422535302874E-3</v>
          </cell>
          <cell r="T2669">
            <v>3.9248107468472463E-4</v>
          </cell>
          <cell r="U2669">
            <v>3.9248107597515913E-4</v>
          </cell>
          <cell r="V2669">
            <v>2.9741932873695329E-4</v>
          </cell>
          <cell r="W2669">
            <v>2.9741933337703772E-4</v>
          </cell>
          <cell r="X2669">
            <v>1.1886288592965056E-3</v>
          </cell>
          <cell r="Y2669">
            <v>1.1886288602022943E-3</v>
          </cell>
        </row>
        <row r="2670">
          <cell r="Q2670">
            <v>58271</v>
          </cell>
          <cell r="R2670">
            <v>1.9261546884426922E-4</v>
          </cell>
          <cell r="S2670">
            <v>1.3727422531552226E-3</v>
          </cell>
          <cell r="T2670">
            <v>3.9248107449145616E-4</v>
          </cell>
          <cell r="U2670">
            <v>3.9248107577020708E-4</v>
          </cell>
          <cell r="V2670">
            <v>2.9741932857610057E-4</v>
          </cell>
          <cell r="W2670">
            <v>2.9741933317410223E-4</v>
          </cell>
          <cell r="X2670">
            <v>1.1886288589101378E-3</v>
          </cell>
          <cell r="Y2670">
            <v>1.1886288598077265E-3</v>
          </cell>
        </row>
        <row r="2671">
          <cell r="Q2671">
            <v>58278</v>
          </cell>
          <cell r="R2671">
            <v>1.9261546869399839E-4</v>
          </cell>
          <cell r="S2671">
            <v>1.3727422527835536E-3</v>
          </cell>
          <cell r="T2671">
            <v>3.924810742999377E-4</v>
          </cell>
          <cell r="U2671">
            <v>3.9248107556711048E-4</v>
          </cell>
          <cell r="V2671">
            <v>2.9741932841670691E-4</v>
          </cell>
          <cell r="W2671">
            <v>2.9741933297300658E-4</v>
          </cell>
          <cell r="X2671">
            <v>1.1886288585272679E-3</v>
          </cell>
          <cell r="Y2671">
            <v>1.1886288594167302E-3</v>
          </cell>
        </row>
        <row r="2672">
          <cell r="Q2672">
            <v>58285</v>
          </cell>
          <cell r="R2672">
            <v>1.9261546854509065E-4</v>
          </cell>
          <cell r="S2672">
            <v>1.3727422524152494E-3</v>
          </cell>
          <cell r="T2672">
            <v>3.9248107411015332E-4</v>
          </cell>
          <cell r="U2672">
            <v>3.9248107536585264E-4</v>
          </cell>
          <cell r="V2672">
            <v>2.974193282587592E-4</v>
          </cell>
          <cell r="W2672">
            <v>2.9741933277373418E-4</v>
          </cell>
          <cell r="X2672">
            <v>1.1886288581478644E-3</v>
          </cell>
          <cell r="Y2672">
            <v>1.1886288590292741E-3</v>
          </cell>
        </row>
        <row r="2673">
          <cell r="Q2673">
            <v>58292</v>
          </cell>
          <cell r="R2673">
            <v>1.9261546839753366E-4</v>
          </cell>
          <cell r="S2673">
            <v>1.3727422520502797E-3</v>
          </cell>
          <cell r="T2673">
            <v>3.924810739220875E-4</v>
          </cell>
          <cell r="U2673">
            <v>3.924810751664169E-4</v>
          </cell>
          <cell r="V2673">
            <v>2.9741932810224431E-4</v>
          </cell>
          <cell r="W2673">
            <v>2.9741933257626855E-4</v>
          </cell>
          <cell r="X2673">
            <v>1.1886288577718958E-3</v>
          </cell>
          <cell r="Y2673">
            <v>1.1886288586453254E-3</v>
          </cell>
        </row>
        <row r="2674">
          <cell r="Q2674">
            <v>58299</v>
          </cell>
          <cell r="R2674">
            <v>1.9261546825131523E-4</v>
          </cell>
          <cell r="S2674">
            <v>1.3727422516886145E-3</v>
          </cell>
          <cell r="T2674">
            <v>3.9248107373572458E-4</v>
          </cell>
          <cell r="U2674">
            <v>3.9248107496878679E-4</v>
          </cell>
          <cell r="V2674">
            <v>2.9741932794714925E-4</v>
          </cell>
          <cell r="W2674">
            <v>2.9741933238059326E-4</v>
          </cell>
          <cell r="X2674">
            <v>1.1886288573993314E-3</v>
          </cell>
          <cell r="Y2674">
            <v>1.188628858264853E-3</v>
          </cell>
        </row>
        <row r="2675">
          <cell r="Q2675">
            <v>58306</v>
          </cell>
          <cell r="R2675">
            <v>1.9261546810642321E-4</v>
          </cell>
          <cell r="S2675">
            <v>1.3727422513302239E-3</v>
          </cell>
          <cell r="T2675">
            <v>3.9248107355104928E-4</v>
          </cell>
          <cell r="U2675">
            <v>3.9248107477294605E-4</v>
          </cell>
          <cell r="V2675">
            <v>2.974193277934612E-4</v>
          </cell>
          <cell r="W2675">
            <v>2.9741933218669221E-4</v>
          </cell>
          <cell r="X2675">
            <v>1.1886288570301402E-3</v>
          </cell>
          <cell r="Y2675">
            <v>1.1886288578878252E-3</v>
          </cell>
        </row>
        <row r="2676">
          <cell r="Q2676">
            <v>58313</v>
          </cell>
          <cell r="R2676">
            <v>1.926154679628456E-4</v>
          </cell>
          <cell r="S2676">
            <v>1.3727422509750785E-3</v>
          </cell>
          <cell r="T2676">
            <v>3.9248107336804636E-4</v>
          </cell>
          <cell r="U2676">
            <v>3.9248107457887853E-4</v>
          </cell>
          <cell r="V2676">
            <v>2.9741932764116739E-4</v>
          </cell>
          <cell r="W2676">
            <v>2.974193319945493E-4</v>
          </cell>
          <cell r="X2676">
            <v>1.1886288566642918E-3</v>
          </cell>
          <cell r="Y2676">
            <v>1.1886288575142108E-3</v>
          </cell>
        </row>
        <row r="2677">
          <cell r="Q2677">
            <v>58320</v>
          </cell>
          <cell r="R2677">
            <v>1.9261546782057052E-4</v>
          </cell>
          <cell r="S2677">
            <v>1.3727422506231487E-3</v>
          </cell>
          <cell r="T2677">
            <v>3.9248107318670065E-4</v>
          </cell>
          <cell r="U2677">
            <v>3.9248107438656817E-4</v>
          </cell>
          <cell r="V2677">
            <v>2.9741932749025528E-4</v>
          </cell>
          <cell r="W2677">
            <v>2.9741933180414866E-4</v>
          </cell>
          <cell r="X2677">
            <v>1.1886288563017558E-3</v>
          </cell>
          <cell r="Y2677">
            <v>1.1886288571439794E-3</v>
          </cell>
        </row>
        <row r="2678">
          <cell r="Q2678">
            <v>58327</v>
          </cell>
          <cell r="R2678">
            <v>1.9261546767958615E-4</v>
          </cell>
          <cell r="S2678">
            <v>1.3727422502744055E-3</v>
          </cell>
          <cell r="T2678">
            <v>3.9248107300699723E-4</v>
          </cell>
          <cell r="U2678">
            <v>3.9248107419599909E-4</v>
          </cell>
          <cell r="V2678">
            <v>2.9741932734071225E-4</v>
          </cell>
          <cell r="W2678">
            <v>2.9741933161547444E-4</v>
          </cell>
          <cell r="X2678">
            <v>1.1886288559425028E-3</v>
          </cell>
          <cell r="Y2678">
            <v>1.1886288567771002E-3</v>
          </cell>
        </row>
        <row r="2679">
          <cell r="Q2679">
            <v>58334</v>
          </cell>
          <cell r="R2679">
            <v>1.9261546753988085E-4</v>
          </cell>
          <cell r="S2679">
            <v>1.3727422499288204E-3</v>
          </cell>
          <cell r="T2679">
            <v>3.9248107282892125E-4</v>
          </cell>
          <cell r="U2679">
            <v>3.9248107400715563E-4</v>
          </cell>
          <cell r="V2679">
            <v>2.97419327192526E-4</v>
          </cell>
          <cell r="W2679">
            <v>2.9741933142851115E-4</v>
          </cell>
          <cell r="X2679">
            <v>1.1886288555865026E-3</v>
          </cell>
          <cell r="Y2679">
            <v>1.1886288564135429E-3</v>
          </cell>
        </row>
        <row r="2680">
          <cell r="Q2680">
            <v>58341</v>
          </cell>
          <cell r="R2680">
            <v>1.92615467401443E-4</v>
          </cell>
          <cell r="S2680">
            <v>1.3727422495863645E-3</v>
          </cell>
          <cell r="T2680">
            <v>3.9248107265245797E-4</v>
          </cell>
          <cell r="U2680">
            <v>3.9248107382002217E-4</v>
          </cell>
          <cell r="V2680">
            <v>2.974193270456842E-4</v>
          </cell>
          <cell r="W2680">
            <v>2.9741933124324328E-4</v>
          </cell>
          <cell r="X2680">
            <v>1.1886288552337262E-3</v>
          </cell>
          <cell r="Y2680">
            <v>1.1886288560532775E-3</v>
          </cell>
        </row>
        <row r="2681">
          <cell r="Q2681">
            <v>58348</v>
          </cell>
          <cell r="R2681">
            <v>1.9261546726426118E-4</v>
          </cell>
          <cell r="S2681">
            <v>1.3727422492470097E-3</v>
          </cell>
          <cell r="T2681">
            <v>3.9248107247759285E-4</v>
          </cell>
          <cell r="U2681">
            <v>3.9248107363458327E-4</v>
          </cell>
          <cell r="V2681">
            <v>2.9741932690017473E-4</v>
          </cell>
          <cell r="W2681">
            <v>2.9741933105965543E-4</v>
          </cell>
          <cell r="X2681">
            <v>1.1886288548841443E-3</v>
          </cell>
          <cell r="Y2681">
            <v>1.1886288556962742E-3</v>
          </cell>
        </row>
        <row r="2682">
          <cell r="Q2682">
            <v>58355</v>
          </cell>
          <cell r="R2682">
            <v>1.9261546712832396E-4</v>
          </cell>
          <cell r="S2682">
            <v>1.3727422489107281E-3</v>
          </cell>
          <cell r="T2682">
            <v>3.9248107230431149E-4</v>
          </cell>
          <cell r="U2682">
            <v>3.9248107345082357E-4</v>
          </cell>
          <cell r="V2682">
            <v>2.9741932675598549E-4</v>
          </cell>
          <cell r="W2682">
            <v>2.9741933087773243E-4</v>
          </cell>
          <cell r="X2682">
            <v>1.1886288545377283E-3</v>
          </cell>
          <cell r="Y2682">
            <v>1.1886288553425038E-3</v>
          </cell>
        </row>
        <row r="2683">
          <cell r="Q2683">
            <v>58362</v>
          </cell>
          <cell r="R2683">
            <v>1.9261546699362014E-4</v>
          </cell>
          <cell r="S2683">
            <v>1.3727422485774919E-3</v>
          </cell>
          <cell r="T2683">
            <v>3.9248107213259951E-4</v>
          </cell>
          <cell r="U2683">
            <v>3.9248107326872797E-4</v>
          </cell>
          <cell r="V2683">
            <v>2.974193266131045E-4</v>
          </cell>
          <cell r="W2683">
            <v>2.9741933069745926E-4</v>
          </cell>
          <cell r="X2683">
            <v>1.1886288541944493E-3</v>
          </cell>
          <cell r="Y2683">
            <v>1.1886288549919368E-3</v>
          </cell>
        </row>
        <row r="2684">
          <cell r="Q2684">
            <v>58369</v>
          </cell>
          <cell r="R2684">
            <v>1.9261546686013848E-4</v>
          </cell>
          <cell r="S2684">
            <v>1.3727422482472734E-3</v>
          </cell>
          <cell r="T2684">
            <v>3.9248107196244281E-4</v>
          </cell>
          <cell r="U2684">
            <v>3.9248107308828144E-4</v>
          </cell>
          <cell r="V2684">
            <v>2.9741932647152E-4</v>
          </cell>
          <cell r="W2684">
            <v>2.9741933051882096E-4</v>
          </cell>
          <cell r="X2684">
            <v>1.1886288538542789E-3</v>
          </cell>
          <cell r="Y2684">
            <v>1.1886288546445445E-3</v>
          </cell>
        </row>
        <row r="2685">
          <cell r="Q2685">
            <v>58376</v>
          </cell>
          <cell r="R2685">
            <v>1.9261546672786798E-4</v>
          </cell>
          <cell r="S2685">
            <v>1.3727422479200455E-3</v>
          </cell>
          <cell r="T2685">
            <v>3.9248107179382731E-4</v>
          </cell>
          <cell r="U2685">
            <v>3.9248107290946902E-4</v>
          </cell>
          <cell r="V2685">
            <v>2.9741932633122018E-4</v>
          </cell>
          <cell r="W2685">
            <v>2.9741933034180273E-4</v>
          </cell>
          <cell r="X2685">
            <v>1.1886288535171894E-3</v>
          </cell>
          <cell r="Y2685">
            <v>1.188628854300298E-3</v>
          </cell>
        </row>
        <row r="2686">
          <cell r="Q2686">
            <v>58383</v>
          </cell>
          <cell r="R2686">
            <v>1.9261546659679764E-4</v>
          </cell>
          <cell r="S2686">
            <v>1.3727422475957813E-3</v>
          </cell>
          <cell r="T2686">
            <v>3.9248107162673902E-4</v>
          </cell>
          <cell r="U2686">
            <v>3.9248107273227601E-4</v>
          </cell>
          <cell r="V2686">
            <v>2.9741932619219342E-4</v>
          </cell>
          <cell r="W2686">
            <v>2.9741933016638993E-4</v>
          </cell>
          <cell r="X2686">
            <v>1.1886288531831525E-3</v>
          </cell>
          <cell r="Y2686">
            <v>1.1886288539591692E-3</v>
          </cell>
        </row>
        <row r="2687">
          <cell r="Q2687">
            <v>58390</v>
          </cell>
          <cell r="R2687">
            <v>1.9261546646691662E-4</v>
          </cell>
          <cell r="S2687">
            <v>1.3727422472744537E-3</v>
          </cell>
          <cell r="T2687">
            <v>3.9248107146116421E-4</v>
          </cell>
          <cell r="U2687">
            <v>3.9248107255668779E-4</v>
          </cell>
          <cell r="V2687">
            <v>2.9741932605442824E-4</v>
          </cell>
          <cell r="W2687">
            <v>2.9741932999256799E-4</v>
          </cell>
          <cell r="X2687">
            <v>1.1886288528521413E-3</v>
          </cell>
          <cell r="Y2687">
            <v>1.1886288536211295E-3</v>
          </cell>
        </row>
        <row r="2688">
          <cell r="Q2688">
            <v>58397</v>
          </cell>
          <cell r="R2688">
            <v>1.9261546633821415E-4</v>
          </cell>
          <cell r="S2688">
            <v>1.3727422469560363E-3</v>
          </cell>
          <cell r="T2688">
            <v>3.9248107129708924E-4</v>
          </cell>
          <cell r="U2688">
            <v>3.9248107238268977E-4</v>
          </cell>
          <cell r="V2688">
            <v>2.974193259179132E-4</v>
          </cell>
          <cell r="W2688">
            <v>2.9741932982032258E-4</v>
          </cell>
          <cell r="X2688">
            <v>1.1886288525241276E-3</v>
          </cell>
          <cell r="Y2688">
            <v>1.1886288532861513E-3</v>
          </cell>
        </row>
        <row r="2689">
          <cell r="Q2689">
            <v>58404</v>
          </cell>
          <cell r="R2689">
            <v>1.9261546621067956E-4</v>
          </cell>
          <cell r="S2689">
            <v>1.3727422466405031E-3</v>
          </cell>
          <cell r="T2689">
            <v>3.9248107113450044E-4</v>
          </cell>
          <cell r="U2689">
            <v>3.9248107221026768E-4</v>
          </cell>
          <cell r="V2689">
            <v>2.9741932578263692E-4</v>
          </cell>
          <cell r="W2689">
            <v>2.9741932964963939E-4</v>
          </cell>
          <cell r="X2689">
            <v>1.1886288521990849E-3</v>
          </cell>
          <cell r="Y2689">
            <v>1.188628852954207E-3</v>
          </cell>
        </row>
        <row r="2690">
          <cell r="Q2690">
            <v>58411</v>
          </cell>
          <cell r="R2690">
            <v>1.9261546608430224E-4</v>
          </cell>
          <cell r="S2690">
            <v>1.3727422463278276E-3</v>
          </cell>
          <cell r="T2690">
            <v>3.9248107097338453E-4</v>
          </cell>
          <cell r="U2690">
            <v>3.9248107203940729E-4</v>
          </cell>
          <cell r="V2690">
            <v>2.9741932564858827E-4</v>
          </cell>
          <cell r="W2690">
            <v>2.9741932948050434E-4</v>
          </cell>
          <cell r="X2690">
            <v>1.1886288518769864E-3</v>
          </cell>
          <cell r="Y2690">
            <v>1.1886288526252689E-3</v>
          </cell>
        </row>
        <row r="2691">
          <cell r="Q2691">
            <v>58418</v>
          </cell>
          <cell r="R2691">
            <v>1.9261546595907174E-4</v>
          </cell>
          <cell r="S2691">
            <v>1.3727422460179843E-3</v>
          </cell>
          <cell r="T2691">
            <v>3.9248107081372806E-4</v>
          </cell>
          <cell r="U2691">
            <v>3.9248107187009437E-4</v>
          </cell>
          <cell r="V2691">
            <v>2.9741932551575611E-4</v>
          </cell>
          <cell r="W2691">
            <v>2.9741932931290333E-4</v>
          </cell>
          <cell r="X2691">
            <v>1.1886288515578051E-3</v>
          </cell>
          <cell r="Y2691">
            <v>1.1886288522993103E-3</v>
          </cell>
        </row>
        <row r="2692">
          <cell r="Q2692">
            <v>58425</v>
          </cell>
          <cell r="R2692">
            <v>1.926154658349777E-4</v>
          </cell>
          <cell r="S2692">
            <v>1.3727422457109474E-3</v>
          </cell>
          <cell r="T2692">
            <v>3.9248107065551792E-4</v>
          </cell>
          <cell r="U2692">
            <v>3.9248107170231506E-4</v>
          </cell>
          <cell r="V2692">
            <v>2.9741932538412941E-4</v>
          </cell>
          <cell r="W2692">
            <v>2.9741932914682258E-4</v>
          </cell>
          <cell r="X2692">
            <v>1.1886288512415149E-3</v>
          </cell>
          <cell r="Y2692">
            <v>1.1886288519763037E-3</v>
          </cell>
        </row>
        <row r="2693">
          <cell r="Q2693">
            <v>58432</v>
          </cell>
          <cell r="R2693">
            <v>1.9261546571200979E-4</v>
          </cell>
          <cell r="S2693">
            <v>1.3727422454066916E-3</v>
          </cell>
          <cell r="T2693">
            <v>3.9248107049874104E-4</v>
          </cell>
          <cell r="U2693">
            <v>3.9248107153605548E-4</v>
          </cell>
          <cell r="V2693">
            <v>2.9741932525369729E-4</v>
          </cell>
          <cell r="W2693">
            <v>2.9741932898224828E-4</v>
          </cell>
          <cell r="X2693">
            <v>1.1886288509280897E-3</v>
          </cell>
          <cell r="Y2693">
            <v>1.1886288516562229E-3</v>
          </cell>
        </row>
        <row r="2694">
          <cell r="Q2694">
            <v>58439</v>
          </cell>
          <cell r="R2694">
            <v>1.9261546559015786E-4</v>
          </cell>
          <cell r="S2694">
            <v>1.3727422451051921E-3</v>
          </cell>
          <cell r="T2694">
            <v>3.9248107034338446E-4</v>
          </cell>
          <cell r="U2694">
            <v>3.9248107137130185E-4</v>
          </cell>
          <cell r="V2694">
            <v>2.9741932512444889E-4</v>
          </cell>
          <cell r="W2694">
            <v>2.9741932881916677E-4</v>
          </cell>
          <cell r="X2694">
            <v>1.1886288506175037E-3</v>
          </cell>
          <cell r="Y2694">
            <v>1.1886288513390413E-3</v>
          </cell>
        </row>
        <row r="2695">
          <cell r="Q2695">
            <v>58446</v>
          </cell>
          <cell r="R2695">
            <v>1.9261546546941178E-4</v>
          </cell>
          <cell r="S2695">
            <v>1.3727422448064235E-3</v>
          </cell>
          <cell r="T2695">
            <v>3.9248107018943529E-4</v>
          </cell>
          <cell r="U2695">
            <v>3.9248107120804063E-4</v>
          </cell>
          <cell r="V2695">
            <v>2.974193249963735E-4</v>
          </cell>
          <cell r="W2695">
            <v>2.9741932865756459E-4</v>
          </cell>
          <cell r="X2695">
            <v>1.1886288503097308E-3</v>
          </cell>
          <cell r="Y2695">
            <v>1.1886288510247326E-3</v>
          </cell>
        </row>
        <row r="2696">
          <cell r="Q2696">
            <v>58453</v>
          </cell>
          <cell r="R2696">
            <v>1.926154653497615E-4</v>
          </cell>
          <cell r="S2696">
            <v>1.3727422445103613E-3</v>
          </cell>
          <cell r="T2696">
            <v>3.9248107003688089E-4</v>
          </cell>
          <cell r="U2696">
            <v>3.9248107104625826E-4</v>
          </cell>
          <cell r="V2696">
            <v>2.9741932486946048E-4</v>
          </cell>
          <cell r="W2696">
            <v>2.9741932849742836E-4</v>
          </cell>
          <cell r="X2696">
            <v>1.188628850004746E-3</v>
          </cell>
          <cell r="Y2696">
            <v>1.1886288507132708E-3</v>
          </cell>
        </row>
        <row r="2697">
          <cell r="Q2697">
            <v>58460</v>
          </cell>
          <cell r="R2697">
            <v>1.9261546523119717E-4</v>
          </cell>
          <cell r="S2697">
            <v>1.3727422442169812E-3</v>
          </cell>
          <cell r="T2697">
            <v>3.9248106988570863E-4</v>
          </cell>
          <cell r="U2697">
            <v>3.924810708859414E-4</v>
          </cell>
          <cell r="V2697">
            <v>2.9741932474369937E-4</v>
          </cell>
          <cell r="W2697">
            <v>2.9741932833874475E-4</v>
          </cell>
          <cell r="X2697">
            <v>1.188628849702524E-3</v>
          </cell>
          <cell r="Y2697">
            <v>1.1886288504046306E-3</v>
          </cell>
        </row>
        <row r="2698">
          <cell r="Q2698">
            <v>58467</v>
          </cell>
          <cell r="R2698">
            <v>1.926154651137089E-4</v>
          </cell>
          <cell r="S2698">
            <v>1.3727422439262587E-3</v>
          </cell>
          <cell r="T2698">
            <v>3.9248106973590604E-4</v>
          </cell>
          <cell r="U2698">
            <v>3.9248107072707689E-4</v>
          </cell>
          <cell r="V2698">
            <v>2.9741932461907971E-4</v>
          </cell>
          <cell r="W2698">
            <v>2.9741932818150069E-4</v>
          </cell>
          <cell r="X2698">
            <v>1.1886288494030398E-3</v>
          </cell>
          <cell r="Y2698">
            <v>1.188628850098786E-3</v>
          </cell>
        </row>
        <row r="2699">
          <cell r="Q2699">
            <v>58474</v>
          </cell>
          <cell r="R2699">
            <v>1.9261546499728697E-4</v>
          </cell>
          <cell r="S2699">
            <v>1.3727422436381701E-3</v>
          </cell>
          <cell r="T2699">
            <v>3.9248106958746066E-4</v>
          </cell>
          <cell r="U2699">
            <v>3.9248107056965149E-4</v>
          </cell>
          <cell r="V2699">
            <v>2.9741932449559114E-4</v>
          </cell>
          <cell r="W2699">
            <v>2.9741932802568311E-4</v>
          </cell>
          <cell r="X2699">
            <v>1.1886288491062688E-3</v>
          </cell>
          <cell r="Y2699">
            <v>1.1886288497957123E-3</v>
          </cell>
        </row>
        <row r="2700">
          <cell r="Q2700">
            <v>58481</v>
          </cell>
          <cell r="R2700">
            <v>1.9261546488192173E-4</v>
          </cell>
          <cell r="S2700">
            <v>1.3727422433526912E-3</v>
          </cell>
          <cell r="T2700">
            <v>3.9248106944036028E-4</v>
          </cell>
          <cell r="U2700">
            <v>3.9248107041365226E-4</v>
          </cell>
          <cell r="V2700">
            <v>2.9741932437322342E-4</v>
          </cell>
          <cell r="W2700">
            <v>2.9741932787127906E-4</v>
          </cell>
          <cell r="X2700">
            <v>1.1886288488121863E-3</v>
          </cell>
          <cell r="Y2700">
            <v>1.1886288494953837E-3</v>
          </cell>
        </row>
        <row r="2701">
          <cell r="Q2701">
            <v>58488</v>
          </cell>
          <cell r="R2701">
            <v>1.9261546476760359E-4</v>
          </cell>
          <cell r="S2701">
            <v>1.3727422430697988E-3</v>
          </cell>
          <cell r="T2701">
            <v>3.9248106929459277E-4</v>
          </cell>
          <cell r="U2701">
            <v>3.9248107025906628E-4</v>
          </cell>
          <cell r="V2701">
            <v>2.9741932425196642E-4</v>
          </cell>
          <cell r="W2701">
            <v>2.9741932771827585E-4</v>
          </cell>
          <cell r="X2701">
            <v>1.1886288485207679E-3</v>
          </cell>
          <cell r="Y2701">
            <v>1.1886288491977761E-3</v>
          </cell>
        </row>
        <row r="2702">
          <cell r="Q2702">
            <v>58495</v>
          </cell>
          <cell r="R2702">
            <v>1.9261546465432309E-4</v>
          </cell>
          <cell r="S2702">
            <v>1.3727422427894694E-3</v>
          </cell>
          <cell r="T2702">
            <v>3.9248106915014608E-4</v>
          </cell>
          <cell r="U2702">
            <v>3.9248107010588082E-4</v>
          </cell>
          <cell r="V2702">
            <v>2.9741932413181009E-4</v>
          </cell>
          <cell r="W2702">
            <v>2.9741932756666069E-4</v>
          </cell>
          <cell r="X2702">
            <v>1.18862884823199E-3</v>
          </cell>
          <cell r="Y2702">
            <v>1.1886288489028644E-3</v>
          </cell>
        </row>
        <row r="2703">
          <cell r="Q2703">
            <v>58502</v>
          </cell>
          <cell r="R2703">
            <v>1.9261546454207081E-4</v>
          </cell>
          <cell r="S2703">
            <v>1.3727422425116797E-3</v>
          </cell>
          <cell r="T2703">
            <v>3.924810690070082E-4</v>
          </cell>
          <cell r="U2703">
            <v>3.9248106995408319E-4</v>
          </cell>
          <cell r="V2703">
            <v>2.9741932401274442E-4</v>
          </cell>
          <cell r="W2703">
            <v>2.9741932741642106E-4</v>
          </cell>
          <cell r="X2703">
            <v>1.1886288479458283E-3</v>
          </cell>
          <cell r="Y2703">
            <v>1.1886288486106246E-3</v>
          </cell>
        </row>
        <row r="2704">
          <cell r="Q2704">
            <v>58509</v>
          </cell>
          <cell r="R2704">
            <v>1.9261546443083747E-4</v>
          </cell>
          <cell r="S2704">
            <v>1.3727422422364069E-3</v>
          </cell>
          <cell r="T2704">
            <v>3.9248106886516734E-4</v>
          </cell>
          <cell r="U2704">
            <v>3.9248106980366087E-4</v>
          </cell>
          <cell r="V2704">
            <v>2.9741932389475958E-4</v>
          </cell>
          <cell r="W2704">
            <v>2.9741932726754455E-4</v>
          </cell>
          <cell r="X2704">
            <v>1.1886288476622591E-3</v>
          </cell>
          <cell r="Y2704">
            <v>1.1886288483210325E-3</v>
          </cell>
        </row>
        <row r="2705">
          <cell r="Q2705">
            <v>58516</v>
          </cell>
          <cell r="R2705">
            <v>1.9261546432061382E-4</v>
          </cell>
          <cell r="S2705">
            <v>1.3727422419636281E-3</v>
          </cell>
          <cell r="T2705">
            <v>3.924810687246118E-4</v>
          </cell>
          <cell r="U2705">
            <v>3.9248106965460145E-4</v>
          </cell>
          <cell r="V2705">
            <v>2.9741932377784573E-4</v>
          </cell>
          <cell r="W2705">
            <v>2.9741932712001878E-4</v>
          </cell>
          <cell r="X2705">
            <v>1.1886288473812593E-3</v>
          </cell>
          <cell r="Y2705">
            <v>1.1886288480340639E-3</v>
          </cell>
        </row>
        <row r="2706">
          <cell r="Q2706">
            <v>58523</v>
          </cell>
          <cell r="R2706">
            <v>1.9261546421139069E-4</v>
          </cell>
          <cell r="S2706">
            <v>1.3727422416933209E-3</v>
          </cell>
          <cell r="T2706">
            <v>3.9248106858532993E-4</v>
          </cell>
          <cell r="U2706">
            <v>3.9248106950689251E-4</v>
          </cell>
          <cell r="V2706">
            <v>2.974193236619932E-4</v>
          </cell>
          <cell r="W2706">
            <v>2.9741932697383158E-4</v>
          </cell>
          <cell r="X2706">
            <v>1.1886288471028056E-3</v>
          </cell>
          <cell r="Y2706">
            <v>1.1886288477496955E-3</v>
          </cell>
        </row>
        <row r="2707">
          <cell r="Q2707">
            <v>58530</v>
          </cell>
          <cell r="R2707">
            <v>1.9261546410315907E-4</v>
          </cell>
          <cell r="S2707">
            <v>1.3727422414254629E-3</v>
          </cell>
          <cell r="T2707">
            <v>3.9248106844731024E-4</v>
          </cell>
          <cell r="U2707">
            <v>3.9248106936052196E-4</v>
          </cell>
          <cell r="V2707">
            <v>2.9741932354719239E-4</v>
          </cell>
          <cell r="W2707">
            <v>2.9741932682897073E-4</v>
          </cell>
          <cell r="X2707">
            <v>1.1886288468268748E-3</v>
          </cell>
          <cell r="Y2707">
            <v>1.1886288474679033E-3</v>
          </cell>
        </row>
        <row r="2708">
          <cell r="Q2708">
            <v>58537</v>
          </cell>
          <cell r="R2708">
            <v>1.9261546399590996E-4</v>
          </cell>
          <cell r="S2708">
            <v>1.3727422411600322E-3</v>
          </cell>
          <cell r="T2708">
            <v>3.9248106831054133E-4</v>
          </cell>
          <cell r="U2708">
            <v>3.9248106921547761E-4</v>
          </cell>
          <cell r="V2708">
            <v>2.9741932343343378E-4</v>
          </cell>
          <cell r="W2708">
            <v>2.9741932668542426E-4</v>
          </cell>
          <cell r="X2708">
            <v>1.1886288465534443E-3</v>
          </cell>
          <cell r="Y2708">
            <v>1.1886288471886644E-3</v>
          </cell>
        </row>
        <row r="2709">
          <cell r="Q2709">
            <v>58544</v>
          </cell>
          <cell r="R2709">
            <v>1.9261546388963445E-4</v>
          </cell>
          <cell r="S2709">
            <v>1.3727422408970063E-3</v>
          </cell>
          <cell r="T2709">
            <v>3.9248106817501183E-4</v>
          </cell>
          <cell r="U2709">
            <v>3.9248106907174753E-4</v>
          </cell>
          <cell r="V2709">
            <v>2.9741932332070787E-4</v>
          </cell>
          <cell r="W2709">
            <v>2.9741932654318035E-4</v>
          </cell>
          <cell r="X2709">
            <v>1.1886288462824915E-3</v>
          </cell>
          <cell r="Y2709">
            <v>1.1886288469119557E-3</v>
          </cell>
        </row>
        <row r="2710">
          <cell r="Q2710">
            <v>58551</v>
          </cell>
          <cell r="R2710">
            <v>1.9261546378432373E-4</v>
          </cell>
          <cell r="S2710">
            <v>1.3727422406363641E-3</v>
          </cell>
          <cell r="T2710">
            <v>3.9248106804071062E-4</v>
          </cell>
          <cell r="U2710">
            <v>3.9248106892931985E-4</v>
          </cell>
          <cell r="V2710">
            <v>2.974193232090054E-4</v>
          </cell>
          <cell r="W2710">
            <v>2.9741932640222707E-4</v>
          </cell>
          <cell r="X2710">
            <v>1.1886288460139938E-3</v>
          </cell>
          <cell r="Y2710">
            <v>1.1886288466377542E-3</v>
          </cell>
        </row>
        <row r="2711">
          <cell r="Q2711">
            <v>58558</v>
          </cell>
          <cell r="R2711">
            <v>1.9261546367996908E-4</v>
          </cell>
          <cell r="S2711">
            <v>1.3727422403780835E-3</v>
          </cell>
          <cell r="T2711">
            <v>3.9248106790762649E-4</v>
          </cell>
          <cell r="U2711">
            <v>3.924810687881828E-4</v>
          </cell>
          <cell r="V2711">
            <v>2.9741932309831697E-4</v>
          </cell>
          <cell r="W2711">
            <v>2.9741932626255288E-4</v>
          </cell>
          <cell r="X2711">
            <v>1.1886288457479291E-3</v>
          </cell>
          <cell r="Y2711">
            <v>1.1886288463660373E-3</v>
          </cell>
        </row>
        <row r="2712">
          <cell r="Q2712">
            <v>58565</v>
          </cell>
          <cell r="R2712">
            <v>1.9261546357656181E-4</v>
          </cell>
          <cell r="S2712">
            <v>1.3727422401221437E-3</v>
          </cell>
          <cell r="T2712">
            <v>3.9248106777574858E-4</v>
          </cell>
          <cell r="U2712">
            <v>3.9248106864832468E-4</v>
          </cell>
          <cell r="V2712">
            <v>2.9741932298863355E-4</v>
          </cell>
          <cell r="W2712">
            <v>2.9741932612414613E-4</v>
          </cell>
          <cell r="X2712">
            <v>1.1886288454842754E-3</v>
          </cell>
          <cell r="Y2712">
            <v>1.1886288460967824E-3</v>
          </cell>
        </row>
        <row r="2713">
          <cell r="Q2713">
            <v>58572</v>
          </cell>
          <cell r="R2713">
            <v>1.9261546347409332E-4</v>
          </cell>
          <cell r="S2713">
            <v>1.372742239868523E-3</v>
          </cell>
          <cell r="T2713">
            <v>3.9248106764506584E-4</v>
          </cell>
          <cell r="U2713">
            <v>3.9248106850973394E-4</v>
          </cell>
          <cell r="V2713">
            <v>2.9741932287994592E-4</v>
          </cell>
          <cell r="W2713">
            <v>2.9741932598699531E-4</v>
          </cell>
          <cell r="X2713">
            <v>1.1886288452230111E-3</v>
          </cell>
          <cell r="Y2713">
            <v>1.1886288458299676E-3</v>
          </cell>
        </row>
        <row r="2714">
          <cell r="Q2714">
            <v>58579</v>
          </cell>
          <cell r="R2714">
            <v>1.9261546337255518E-4</v>
          </cell>
          <cell r="S2714">
            <v>1.3727422396172008E-3</v>
          </cell>
          <cell r="T2714">
            <v>3.9248106751556754E-4</v>
          </cell>
          <cell r="U2714">
            <v>3.9248106837239908E-4</v>
          </cell>
          <cell r="V2714">
            <v>2.9741932277224507E-4</v>
          </cell>
          <cell r="W2714">
            <v>2.9741932585108911E-4</v>
          </cell>
          <cell r="X2714">
            <v>1.1886288449641145E-3</v>
          </cell>
          <cell r="Y2714">
            <v>1.1886288455655704E-3</v>
          </cell>
        </row>
        <row r="2715">
          <cell r="Q2715">
            <v>58586</v>
          </cell>
          <cell r="R2715">
            <v>1.9261546327193889E-4</v>
          </cell>
          <cell r="S2715">
            <v>1.3727422393681561E-3</v>
          </cell>
          <cell r="T2715">
            <v>3.92481067387243E-4</v>
          </cell>
          <cell r="U2715">
            <v>3.9248106823630883E-4</v>
          </cell>
          <cell r="V2715">
            <v>2.9741932266552212E-4</v>
          </cell>
          <cell r="W2715">
            <v>2.9741932571641623E-4</v>
          </cell>
          <cell r="X2715">
            <v>1.1886288447075638E-3</v>
          </cell>
          <cell r="Y2715">
            <v>1.1886288453035693E-3</v>
          </cell>
        </row>
        <row r="2716">
          <cell r="Q2716">
            <v>58593</v>
          </cell>
          <cell r="R2716">
            <v>1.9261546317223615E-4</v>
          </cell>
          <cell r="S2716">
            <v>1.3727422391213687E-3</v>
          </cell>
          <cell r="T2716">
            <v>3.9248106726008154E-4</v>
          </cell>
          <cell r="U2716">
            <v>3.9248106810145191E-4</v>
          </cell>
          <cell r="V2716">
            <v>2.9741932255976817E-4</v>
          </cell>
          <cell r="W2716">
            <v>2.9741932558296553E-4</v>
          </cell>
          <cell r="X2716">
            <v>1.1886288444533384E-3</v>
          </cell>
          <cell r="Y2716">
            <v>1.1886288450439425E-3</v>
          </cell>
        </row>
        <row r="2717">
          <cell r="Q2717">
            <v>58600</v>
          </cell>
          <cell r="R2717">
            <v>1.9261546307343863E-4</v>
          </cell>
          <cell r="S2717">
            <v>1.3727422388768176E-3</v>
          </cell>
          <cell r="T2717">
            <v>3.9248106713407269E-4</v>
          </cell>
          <cell r="U2717">
            <v>3.9248106796781711E-4</v>
          </cell>
          <cell r="V2717">
            <v>2.9741932245497444E-4</v>
          </cell>
          <cell r="W2717">
            <v>2.9741932545072593E-4</v>
          </cell>
          <cell r="X2717">
            <v>1.1886288442014171E-3</v>
          </cell>
          <cell r="Y2717">
            <v>1.1886288447866685E-3</v>
          </cell>
        </row>
        <row r="2718">
          <cell r="Q2718">
            <v>58607</v>
          </cell>
          <cell r="R2718">
            <v>1.9261546297553818E-4</v>
          </cell>
          <cell r="S2718">
            <v>1.372742238634483E-3</v>
          </cell>
          <cell r="T2718">
            <v>3.9248106700920599E-4</v>
          </cell>
          <cell r="U2718">
            <v>3.9248106783539347E-4</v>
          </cell>
          <cell r="V2718">
            <v>2.9741932235113227E-4</v>
          </cell>
          <cell r="W2718">
            <v>2.9741932531968649E-4</v>
          </cell>
          <cell r="X2718">
            <v>1.1886288439517786E-3</v>
          </cell>
          <cell r="Y2718">
            <v>1.1886288445317262E-3</v>
          </cell>
        </row>
        <row r="2719">
          <cell r="Q2719">
            <v>58614</v>
          </cell>
          <cell r="R2719">
            <v>1.9261546287852667E-4</v>
          </cell>
          <cell r="S2719">
            <v>1.3727422383943448E-3</v>
          </cell>
          <cell r="T2719">
            <v>3.9248106688547115E-4</v>
          </cell>
          <cell r="U2719">
            <v>3.9248106770416999E-4</v>
          </cell>
          <cell r="V2719">
            <v>2.9741932224823297E-4</v>
          </cell>
          <cell r="W2719">
            <v>2.9741932518983626E-4</v>
          </cell>
          <cell r="X2719">
            <v>1.188628843704403E-3</v>
          </cell>
          <cell r="Y2719">
            <v>1.1886288442790943E-3</v>
          </cell>
        </row>
        <row r="2720">
          <cell r="Q2720">
            <v>58621</v>
          </cell>
          <cell r="R2720">
            <v>1.9261546278239602E-4</v>
          </cell>
          <cell r="S2720">
            <v>1.372742238156383E-3</v>
          </cell>
          <cell r="T2720">
            <v>3.9248106676285785E-4</v>
          </cell>
          <cell r="U2720">
            <v>3.9248106757413582E-4</v>
          </cell>
          <cell r="V2720">
            <v>2.9741932214626804E-4</v>
          </cell>
          <cell r="W2720">
            <v>2.9741932506116456E-4</v>
          </cell>
          <cell r="X2720">
            <v>1.1886288434592692E-3</v>
          </cell>
          <cell r="Y2720">
            <v>1.1886288440287518E-3</v>
          </cell>
        </row>
        <row r="2721">
          <cell r="Q2721">
            <v>58628</v>
          </cell>
          <cell r="R2721">
            <v>1.9261546268713826E-4</v>
          </cell>
          <cell r="S2721">
            <v>1.3727422379205781E-3</v>
          </cell>
          <cell r="T2721">
            <v>3.9248106664135609E-4</v>
          </cell>
          <cell r="U2721">
            <v>3.9248106744528023E-4</v>
          </cell>
          <cell r="V2721">
            <v>2.9741932204522907E-4</v>
          </cell>
          <cell r="W2721">
            <v>2.974193249336607E-4</v>
          </cell>
          <cell r="X2721">
            <v>1.1886288432163574E-3</v>
          </cell>
          <cell r="Y2721">
            <v>1.1886288437806785E-3</v>
          </cell>
        </row>
        <row r="2722">
          <cell r="Q2722">
            <v>58635</v>
          </cell>
          <cell r="R2722">
            <v>1.9261546259274548E-4</v>
          </cell>
          <cell r="S2722">
            <v>1.3727422376869104E-3</v>
          </cell>
          <cell r="T2722">
            <v>3.9248106652095571E-4</v>
          </cell>
          <cell r="U2722">
            <v>3.9248106731759255E-4</v>
          </cell>
          <cell r="V2722">
            <v>2.9741932194510756E-4</v>
          </cell>
          <cell r="W2722">
            <v>2.9741932480731407E-4</v>
          </cell>
          <cell r="X2722">
            <v>1.1886288429756474E-3</v>
          </cell>
          <cell r="Y2722">
            <v>1.1886288435348535E-3</v>
          </cell>
        </row>
        <row r="2723">
          <cell r="Q2723">
            <v>58642</v>
          </cell>
          <cell r="R2723">
            <v>1.9261546249920984E-4</v>
          </cell>
          <cell r="S2723">
            <v>1.3727422374553609E-3</v>
          </cell>
          <cell r="T2723">
            <v>3.9248106640164679E-4</v>
          </cell>
          <cell r="U2723">
            <v>3.9248106719106226E-4</v>
          </cell>
          <cell r="V2723">
            <v>2.9741932184589525E-4</v>
          </cell>
          <cell r="W2723">
            <v>2.974193246821142E-4</v>
          </cell>
          <cell r="X2723">
            <v>1.188628842737119E-3</v>
          </cell>
          <cell r="Y2723">
            <v>1.1886288432912564E-3</v>
          </cell>
        </row>
        <row r="2724">
          <cell r="Q2724">
            <v>58649</v>
          </cell>
          <cell r="R2724">
            <v>1.9261546240652359E-4</v>
          </cell>
          <cell r="S2724">
            <v>1.3727422372259101E-3</v>
          </cell>
          <cell r="T2724">
            <v>3.9248106628341948E-4</v>
          </cell>
          <cell r="U2724">
            <v>3.9248106706567877E-4</v>
          </cell>
          <cell r="V2724">
            <v>2.9741932174758392E-4</v>
          </cell>
          <cell r="W2724">
            <v>2.9741932455805073E-4</v>
          </cell>
          <cell r="X2724">
            <v>1.1886288425007527E-3</v>
          </cell>
          <cell r="Y2724">
            <v>1.1886288430498673E-3</v>
          </cell>
        </row>
        <row r="2725">
          <cell r="Q2725">
            <v>58656</v>
          </cell>
          <cell r="R2725">
            <v>1.9261546231467901E-4</v>
          </cell>
          <cell r="S2725">
            <v>1.3727422369985392E-3</v>
          </cell>
          <cell r="T2725">
            <v>3.9248106616626395E-4</v>
          </cell>
          <cell r="U2725">
            <v>3.9248106694143186E-4</v>
          </cell>
          <cell r="V2725">
            <v>2.9741932165016537E-4</v>
          </cell>
          <cell r="W2725">
            <v>2.9741932443511337E-4</v>
          </cell>
          <cell r="X2725">
            <v>1.188628842266529E-3</v>
          </cell>
          <cell r="Y2725">
            <v>1.1886288428106663E-3</v>
          </cell>
        </row>
        <row r="2726">
          <cell r="Q2726">
            <v>58663</v>
          </cell>
          <cell r="R2726">
            <v>1.926154622236685E-4</v>
          </cell>
          <cell r="S2726">
            <v>1.3727422367732292E-3</v>
          </cell>
          <cell r="T2726">
            <v>3.9248106605017051E-4</v>
          </cell>
          <cell r="U2726">
            <v>3.9248106681831116E-4</v>
          </cell>
          <cell r="V2726">
            <v>2.9741932155363159E-4</v>
          </cell>
          <cell r="W2726">
            <v>2.9741932431329187E-4</v>
          </cell>
          <cell r="X2726">
            <v>1.1886288420344285E-3</v>
          </cell>
          <cell r="Y2726">
            <v>1.1886288425736334E-3</v>
          </cell>
        </row>
        <row r="2727">
          <cell r="Q2727">
            <v>58670</v>
          </cell>
          <cell r="R2727">
            <v>1.9261546213348451E-4</v>
          </cell>
          <cell r="S2727">
            <v>1.3727422365499618E-3</v>
          </cell>
          <cell r="T2727">
            <v>3.9248106593512961E-4</v>
          </cell>
          <cell r="U2727">
            <v>3.9248106669630654E-4</v>
          </cell>
          <cell r="V2727">
            <v>2.9741932145797444E-4</v>
          </cell>
          <cell r="W2727">
            <v>2.9741932419257621E-4</v>
          </cell>
          <cell r="X2727">
            <v>1.1886288418044319E-3</v>
          </cell>
          <cell r="Y2727">
            <v>1.1886288423387488E-3</v>
          </cell>
        </row>
        <row r="2728">
          <cell r="Q2728">
            <v>58677</v>
          </cell>
          <cell r="R2728">
            <v>1.926154620441195E-4</v>
          </cell>
          <cell r="S2728">
            <v>1.3727422363287182E-3</v>
          </cell>
          <cell r="T2728">
            <v>3.9248106582113167E-4</v>
          </cell>
          <cell r="U2728">
            <v>3.9248106657540786E-4</v>
          </cell>
          <cell r="V2728">
            <v>2.9741932136318605E-4</v>
          </cell>
          <cell r="W2728">
            <v>2.9741932407295629E-4</v>
          </cell>
          <cell r="X2728">
            <v>1.1886288415765202E-3</v>
          </cell>
          <cell r="Y2728">
            <v>1.1886288421059936E-3</v>
          </cell>
        </row>
        <row r="2729">
          <cell r="Q2729">
            <v>58684</v>
          </cell>
          <cell r="R2729">
            <v>1.926154619555661E-4</v>
          </cell>
          <cell r="S2729">
            <v>1.3727422361094804E-3</v>
          </cell>
          <cell r="T2729">
            <v>3.9248106570816729E-4</v>
          </cell>
          <cell r="U2729">
            <v>3.9248106645560515E-4</v>
          </cell>
          <cell r="V2729">
            <v>2.9741932126925853E-4</v>
          </cell>
          <cell r="W2729">
            <v>2.974193239544222E-4</v>
          </cell>
          <cell r="X2729">
            <v>1.1886288413506746E-3</v>
          </cell>
          <cell r="Y2729">
            <v>1.1886288418753482E-3</v>
          </cell>
        </row>
        <row r="2730">
          <cell r="Q2730">
            <v>58691</v>
          </cell>
          <cell r="R2730">
            <v>1.9261546186781693E-4</v>
          </cell>
          <cell r="S2730">
            <v>1.3727422358922299E-3</v>
          </cell>
          <cell r="T2730">
            <v>3.924810655962271E-4</v>
          </cell>
          <cell r="U2730">
            <v>3.9248106633688848E-4</v>
          </cell>
          <cell r="V2730">
            <v>2.9741932117618411E-4</v>
          </cell>
          <cell r="W2730">
            <v>2.9741932383696418E-4</v>
          </cell>
          <cell r="X2730">
            <v>1.1886288411268764E-3</v>
          </cell>
          <cell r="Y2730">
            <v>1.1886288416467937E-3</v>
          </cell>
        </row>
        <row r="2731">
          <cell r="Q2731">
            <v>58698</v>
          </cell>
          <cell r="R2731">
            <v>1.926154617808647E-4</v>
          </cell>
          <cell r="S2731">
            <v>1.3727422356769492E-3</v>
          </cell>
          <cell r="T2731">
            <v>3.9248106548530183E-4</v>
          </cell>
          <cell r="U2731">
            <v>3.9248106621924805E-4</v>
          </cell>
          <cell r="V2731">
            <v>2.9741932108395499E-4</v>
          </cell>
          <cell r="W2731">
            <v>2.9741932372057242E-4</v>
          </cell>
          <cell r="X2731">
            <v>1.188628840905107E-3</v>
          </cell>
          <cell r="Y2731">
            <v>1.188628841420311E-3</v>
          </cell>
        </row>
        <row r="2732">
          <cell r="Q2732">
            <v>58705</v>
          </cell>
          <cell r="R2732">
            <v>1.926154616947022E-4</v>
          </cell>
          <cell r="S2732">
            <v>1.3727422354636201E-3</v>
          </cell>
          <cell r="T2732">
            <v>3.9248106537538238E-4</v>
          </cell>
          <cell r="U2732">
            <v>3.9248106610267414E-4</v>
          </cell>
          <cell r="V2732">
            <v>2.9741932099256358E-4</v>
          </cell>
          <cell r="W2732">
            <v>2.9741932360523727E-4</v>
          </cell>
          <cell r="X2732">
            <v>1.1886288406853483E-3</v>
          </cell>
          <cell r="Y2732">
            <v>1.1886288411958816E-3</v>
          </cell>
        </row>
        <row r="2733">
          <cell r="Q2733">
            <v>58712</v>
          </cell>
          <cell r="R2733">
            <v>1.9261546160932228E-4</v>
          </cell>
          <cell r="S2733">
            <v>1.372742235252225E-3</v>
          </cell>
          <cell r="T2733">
            <v>3.9248106526645953E-4</v>
          </cell>
          <cell r="U2733">
            <v>3.9248106598715706E-4</v>
          </cell>
          <cell r="V2733">
            <v>2.9741932090200228E-4</v>
          </cell>
          <cell r="W2733">
            <v>2.9741932349094914E-4</v>
          </cell>
          <cell r="X2733">
            <v>1.188628840467582E-3</v>
          </cell>
          <cell r="Y2733">
            <v>1.1886288409734865E-3</v>
          </cell>
        </row>
        <row r="2734">
          <cell r="Q2734">
            <v>58719</v>
          </cell>
          <cell r="R2734">
            <v>1.9261546152471784E-4</v>
          </cell>
          <cell r="S2734">
            <v>1.3727422350427465E-3</v>
          </cell>
          <cell r="T2734">
            <v>3.9248106515852438E-4</v>
          </cell>
          <cell r="U2734">
            <v>3.9248106587268727E-4</v>
          </cell>
          <cell r="V2734">
            <v>2.9741932081226352E-4</v>
          </cell>
          <cell r="W2734">
            <v>2.9741932337769864E-4</v>
          </cell>
          <cell r="X2734">
            <v>1.1886288402517898E-3</v>
          </cell>
          <cell r="Y2734">
            <v>1.1886288407531079E-3</v>
          </cell>
        </row>
        <row r="2735">
          <cell r="Q2735">
            <v>58726</v>
          </cell>
          <cell r="R2735">
            <v>1.9261546144088183E-4</v>
          </cell>
          <cell r="S2735">
            <v>1.3727422348351673E-3</v>
          </cell>
          <cell r="T2735">
            <v>3.9248106505156789E-4</v>
          </cell>
          <cell r="U2735">
            <v>3.9248106575925527E-4</v>
          </cell>
          <cell r="V2735">
            <v>2.9741932072333991E-4</v>
          </cell>
          <cell r="W2735">
            <v>2.9741932326547623E-4</v>
          </cell>
          <cell r="X2735">
            <v>1.1886288400379541E-3</v>
          </cell>
          <cell r="Y2735">
            <v>1.1886288405347271E-3</v>
          </cell>
        </row>
        <row r="2736">
          <cell r="Q2736">
            <v>58733</v>
          </cell>
          <cell r="R2736">
            <v>1.9261546135780733E-4</v>
          </cell>
          <cell r="S2736">
            <v>1.3727422346294701E-3</v>
          </cell>
          <cell r="T2736">
            <v>3.9248106494558127E-4</v>
          </cell>
          <cell r="U2736">
            <v>3.9248106564685175E-4</v>
          </cell>
          <cell r="V2736">
            <v>2.9741932063522399E-4</v>
          </cell>
          <cell r="W2736">
            <v>2.974193231542727E-4</v>
          </cell>
          <cell r="X2736">
            <v>1.1886288398260574E-3</v>
          </cell>
          <cell r="Y2736">
            <v>1.1886288403183262E-3</v>
          </cell>
        </row>
        <row r="2737">
          <cell r="Q2737">
            <v>58740</v>
          </cell>
          <cell r="R2737">
            <v>1.9261546127548738E-4</v>
          </cell>
          <cell r="S2737">
            <v>1.3727422344256379E-3</v>
          </cell>
          <cell r="T2737">
            <v>3.9248106484055575E-4</v>
          </cell>
          <cell r="U2737">
            <v>3.9248106553546732E-4</v>
          </cell>
          <cell r="V2737">
            <v>2.9741932054790847E-4</v>
          </cell>
          <cell r="W2737">
            <v>2.9741932304407878E-4</v>
          </cell>
          <cell r="X2737">
            <v>1.1886288396160817E-3</v>
          </cell>
          <cell r="Y2737">
            <v>1.1886288401038872E-3</v>
          </cell>
        </row>
        <row r="2738">
          <cell r="Q2738">
            <v>58747</v>
          </cell>
          <cell r="R2738">
            <v>1.9261546119391521E-4</v>
          </cell>
          <cell r="S2738">
            <v>1.3727422342236539E-3</v>
          </cell>
          <cell r="T2738">
            <v>3.9248106473648264E-4</v>
          </cell>
          <cell r="U2738">
            <v>3.9248106542509283E-4</v>
          </cell>
          <cell r="V2738">
            <v>2.9741932046138615E-4</v>
          </cell>
          <cell r="W2738">
            <v>2.9741932293488537E-4</v>
          </cell>
          <cell r="X2738">
            <v>1.1886288394080098E-3</v>
          </cell>
          <cell r="Y2738">
            <v>1.1886288398913925E-3</v>
          </cell>
        </row>
        <row r="2739">
          <cell r="Q2739">
            <v>58754</v>
          </cell>
          <cell r="R2739">
            <v>1.9261546111308398E-4</v>
          </cell>
          <cell r="S2739">
            <v>1.3727422340235015E-3</v>
          </cell>
          <cell r="T2739">
            <v>3.9248106463335327E-4</v>
          </cell>
          <cell r="U2739">
            <v>3.9248106531571911E-4</v>
          </cell>
          <cell r="V2739">
            <v>2.9741932037564972E-4</v>
          </cell>
          <cell r="W2739">
            <v>2.9741932282668335E-4</v>
          </cell>
          <cell r="X2739">
            <v>1.1886288392018247E-3</v>
          </cell>
          <cell r="Y2739">
            <v>1.1886288396808246E-3</v>
          </cell>
        </row>
        <row r="2740">
          <cell r="Q2740">
            <v>58761</v>
          </cell>
          <cell r="R2740">
            <v>1.9261546103298703E-4</v>
          </cell>
          <cell r="S2740">
            <v>1.3727422338251638E-3</v>
          </cell>
          <cell r="T2740">
            <v>3.9248106453115914E-4</v>
          </cell>
          <cell r="U2740">
            <v>3.9248106520733711E-4</v>
          </cell>
          <cell r="V2740">
            <v>2.9741932029069218E-4</v>
          </cell>
          <cell r="W2740">
            <v>2.9741932271946378E-4</v>
          </cell>
          <cell r="X2740">
            <v>1.1886288389975092E-3</v>
          </cell>
          <cell r="Y2740">
            <v>1.1886288394721658E-3</v>
          </cell>
        </row>
        <row r="2741">
          <cell r="Q2741">
            <v>58768</v>
          </cell>
          <cell r="R2741">
            <v>1.9261546095361765E-4</v>
          </cell>
          <cell r="S2741">
            <v>1.3727422336286246E-3</v>
          </cell>
          <cell r="T2741">
            <v>3.9248106442989179E-4</v>
          </cell>
          <cell r="U2741">
            <v>3.9248106509993789E-4</v>
          </cell>
          <cell r="V2741">
            <v>2.9741932020650643E-4</v>
          </cell>
          <cell r="W2741">
            <v>2.9741932261321771E-4</v>
          </cell>
          <cell r="X2741">
            <v>1.1886288387950464E-3</v>
          </cell>
          <cell r="Y2741">
            <v>1.1886288392653989E-3</v>
          </cell>
        </row>
        <row r="2742">
          <cell r="Q2742">
            <v>58775</v>
          </cell>
          <cell r="R2742">
            <v>1.926154608749693E-4</v>
          </cell>
          <cell r="S2742">
            <v>1.3727422334338677E-3</v>
          </cell>
          <cell r="T2742">
            <v>3.924810643295428E-4</v>
          </cell>
          <cell r="U2742">
            <v>3.9248106499351255E-4</v>
          </cell>
          <cell r="V2742">
            <v>2.9741932012308542E-4</v>
          </cell>
          <cell r="W2742">
            <v>2.9741932250793637E-4</v>
          </cell>
          <cell r="X2742">
            <v>1.1886288385944193E-3</v>
          </cell>
          <cell r="Y2742">
            <v>1.1886288390605068E-3</v>
          </cell>
        </row>
        <row r="2743">
          <cell r="Q2743">
            <v>58782</v>
          </cell>
          <cell r="R2743">
            <v>1.9261546079703541E-4</v>
          </cell>
          <cell r="S2743">
            <v>1.3727422332408766E-3</v>
          </cell>
          <cell r="T2743">
            <v>3.9248106423010395E-4</v>
          </cell>
          <cell r="U2743">
            <v>3.9248106488805221E-4</v>
          </cell>
          <cell r="V2743">
            <v>2.9741932004042232E-4</v>
          </cell>
          <cell r="W2743">
            <v>2.9741932240361096E-4</v>
          </cell>
          <cell r="X2743">
            <v>1.1886288383956118E-3</v>
          </cell>
          <cell r="Y2743">
            <v>1.1886288388574726E-3</v>
          </cell>
        </row>
        <row r="2744">
          <cell r="Q2744">
            <v>58789</v>
          </cell>
          <cell r="R2744">
            <v>1.9261546071980951E-4</v>
          </cell>
          <cell r="S2744">
            <v>1.3727422330496359E-3</v>
          </cell>
          <cell r="T2744">
            <v>3.9248106413156689E-4</v>
          </cell>
          <cell r="U2744">
            <v>3.9248106478354823E-4</v>
          </cell>
          <cell r="V2744">
            <v>2.9741931995851015E-4</v>
          </cell>
          <cell r="W2744">
            <v>2.9741932230023294E-4</v>
          </cell>
          <cell r="X2744">
            <v>1.1886288381986068E-3</v>
          </cell>
          <cell r="Y2744">
            <v>1.1886288386562796E-3</v>
          </cell>
        </row>
        <row r="2745">
          <cell r="Q2745">
            <v>58796</v>
          </cell>
          <cell r="R2745">
            <v>1.9261546064328517E-4</v>
          </cell>
          <cell r="S2745">
            <v>1.3727422328601293E-3</v>
          </cell>
          <cell r="T2745">
            <v>3.9248106403392359E-4</v>
          </cell>
          <cell r="U2745">
            <v>3.9248106467999191E-4</v>
          </cell>
          <cell r="V2745">
            <v>2.9741931987734216E-4</v>
          </cell>
          <cell r="W2745">
            <v>2.9741932219779356E-4</v>
          </cell>
          <cell r="X2745">
            <v>1.1886288380033886E-3</v>
          </cell>
          <cell r="Y2745">
            <v>1.1886288384569108E-3</v>
          </cell>
        </row>
        <row r="2746">
          <cell r="Q2746">
            <v>58803</v>
          </cell>
          <cell r="R2746">
            <v>1.9261546056745607E-4</v>
          </cell>
          <cell r="S2746">
            <v>1.3727422326723414E-3</v>
          </cell>
          <cell r="T2746">
            <v>3.9248106393716581E-4</v>
          </cell>
          <cell r="U2746">
            <v>3.9248106457737467E-4</v>
          </cell>
          <cell r="V2746">
            <v>2.974193197969116E-4</v>
          </cell>
          <cell r="W2746">
            <v>2.9741932209628448E-4</v>
          </cell>
          <cell r="X2746">
            <v>1.1886288378099405E-3</v>
          </cell>
          <cell r="Y2746">
            <v>1.1886288382593501E-3</v>
          </cell>
        </row>
        <row r="2747">
          <cell r="Q2747">
            <v>58810</v>
          </cell>
          <cell r="R2747">
            <v>1.9261546049231584E-4</v>
          </cell>
          <cell r="S2747">
            <v>1.3727422324862565E-3</v>
          </cell>
          <cell r="T2747">
            <v>3.9248106384128569E-4</v>
          </cell>
          <cell r="U2747">
            <v>3.9248106447568805E-4</v>
          </cell>
          <cell r="V2747">
            <v>2.9741931971721179E-4</v>
          </cell>
          <cell r="W2747">
            <v>2.9741932199569713E-4</v>
          </cell>
          <cell r="X2747">
            <v>1.1886288376182471E-3</v>
          </cell>
          <cell r="Y2747">
            <v>1.1886288380635809E-3</v>
          </cell>
        </row>
        <row r="2748">
          <cell r="Q2748">
            <v>58817</v>
          </cell>
          <cell r="R2748">
            <v>1.9261546041785831E-4</v>
          </cell>
          <cell r="S2748">
            <v>1.3727422323018591E-3</v>
          </cell>
          <cell r="T2748">
            <v>3.9248106374627516E-4</v>
          </cell>
          <cell r="U2748">
            <v>3.9248106437492366E-4</v>
          </cell>
          <cell r="V2748">
            <v>2.9741931963823612E-4</v>
          </cell>
          <cell r="W2748">
            <v>2.9741932189602328E-4</v>
          </cell>
          <cell r="X2748">
            <v>1.1886288374282918E-3</v>
          </cell>
          <cell r="Y2748">
            <v>1.188628837869587E-3</v>
          </cell>
        </row>
        <row r="2749">
          <cell r="Q2749">
            <v>58824</v>
          </cell>
          <cell r="R2749">
            <v>1.9261546034407724E-4</v>
          </cell>
          <cell r="S2749">
            <v>1.3727422321191342E-3</v>
          </cell>
          <cell r="T2749">
            <v>3.924810636521264E-4</v>
          </cell>
          <cell r="U2749">
            <v>3.9248106427507308E-4</v>
          </cell>
          <cell r="V2749">
            <v>2.9741931955997797E-4</v>
          </cell>
          <cell r="W2749">
            <v>2.9741932179725453E-4</v>
          </cell>
          <cell r="X2749">
            <v>1.1886288372400596E-3</v>
          </cell>
          <cell r="Y2749">
            <v>1.1886288376773526E-3</v>
          </cell>
        </row>
        <row r="2750">
          <cell r="Q2750">
            <v>58831</v>
          </cell>
          <cell r="R2750">
            <v>1.9261546027096653E-4</v>
          </cell>
          <cell r="S2750">
            <v>1.3727422319380663E-3</v>
          </cell>
          <cell r="T2750">
            <v>3.9248106355883167E-4</v>
          </cell>
          <cell r="U2750">
            <v>3.9248106417612803E-4</v>
          </cell>
          <cell r="V2750">
            <v>2.9741931948243085E-4</v>
          </cell>
          <cell r="W2750">
            <v>2.9741932169938278E-4</v>
          </cell>
          <cell r="X2750">
            <v>1.1886288370535343E-3</v>
          </cell>
          <cell r="Y2750">
            <v>1.1886288374868613E-3</v>
          </cell>
        </row>
        <row r="2751">
          <cell r="Q2751">
            <v>58838</v>
          </cell>
          <cell r="R2751">
            <v>1.9261546019852009E-4</v>
          </cell>
          <cell r="S2751">
            <v>1.3727422317586409E-3</v>
          </cell>
          <cell r="T2751">
            <v>3.9248106346638316E-4</v>
          </cell>
          <cell r="U2751">
            <v>3.9248106407808043E-4</v>
          </cell>
          <cell r="V2751">
            <v>2.974193194055884E-4</v>
          </cell>
          <cell r="W2751">
            <v>2.9741932160239987E-4</v>
          </cell>
          <cell r="X2751">
            <v>1.1886288368687008E-3</v>
          </cell>
          <cell r="Y2751">
            <v>1.1886288372980978E-3</v>
          </cell>
        </row>
        <row r="2752">
          <cell r="Q2752">
            <v>58845</v>
          </cell>
          <cell r="R2752">
            <v>1.9261546012673189E-4</v>
          </cell>
          <cell r="S2752">
            <v>1.3727422315808428E-3</v>
          </cell>
          <cell r="T2752">
            <v>3.9248106337477328E-4</v>
          </cell>
          <cell r="U2752">
            <v>3.9248106398092204E-4</v>
          </cell>
          <cell r="V2752">
            <v>2.9741931932944412E-4</v>
          </cell>
          <cell r="W2752">
            <v>2.9741932150629776E-4</v>
          </cell>
          <cell r="X2752">
            <v>1.1886288366855435E-3</v>
          </cell>
          <cell r="Y2752">
            <v>1.188628837111046E-3</v>
          </cell>
        </row>
        <row r="2753">
          <cell r="Q2753">
            <v>58852</v>
          </cell>
          <cell r="R2753">
            <v>1.9261546005559595E-4</v>
          </cell>
          <cell r="S2753">
            <v>1.3727422314046571E-3</v>
          </cell>
          <cell r="T2753">
            <v>3.9248106328399434E-4</v>
          </cell>
          <cell r="U2753">
            <v>3.9248106388464489E-4</v>
          </cell>
          <cell r="V2753">
            <v>2.9741931925399173E-4</v>
          </cell>
          <cell r="W2753">
            <v>2.9741932141106843E-4</v>
          </cell>
          <cell r="X2753">
            <v>1.1886288365040476E-3</v>
          </cell>
          <cell r="Y2753">
            <v>1.1886288369256908E-3</v>
          </cell>
        </row>
        <row r="2754">
          <cell r="Q2754">
            <v>58859</v>
          </cell>
          <cell r="R2754">
            <v>1.9261545998510641E-4</v>
          </cell>
          <cell r="S2754">
            <v>1.3727422312300697E-3</v>
          </cell>
          <cell r="T2754">
            <v>3.9248106319403895E-4</v>
          </cell>
          <cell r="U2754">
            <v>3.9248106378924095E-4</v>
          </cell>
          <cell r="V2754">
            <v>2.9741931917922493E-4</v>
          </cell>
          <cell r="W2754">
            <v>2.9741932131670398E-4</v>
          </cell>
          <cell r="X2754">
            <v>1.188628836324198E-3</v>
          </cell>
          <cell r="Y2754">
            <v>1.1886288367420168E-3</v>
          </cell>
        </row>
        <row r="2755">
          <cell r="Q2755">
            <v>58866</v>
          </cell>
          <cell r="R2755">
            <v>1.9261545991525737E-4</v>
          </cell>
          <cell r="S2755">
            <v>1.3727422310570658E-3</v>
          </cell>
          <cell r="T2755">
            <v>3.9248106310489953E-4</v>
          </cell>
          <cell r="U2755">
            <v>3.9248106369470237E-4</v>
          </cell>
          <cell r="V2755">
            <v>2.9741931910513754E-4</v>
          </cell>
          <cell r="W2755">
            <v>2.9741932122319664E-4</v>
          </cell>
          <cell r="X2755">
            <v>1.1886288361459797E-3</v>
          </cell>
          <cell r="Y2755">
            <v>1.1886288365600087E-3</v>
          </cell>
        </row>
        <row r="2756">
          <cell r="Q2756">
            <v>58873</v>
          </cell>
          <cell r="R2756">
            <v>1.9261545984604301E-4</v>
          </cell>
          <cell r="S2756">
            <v>1.3727422308856311E-3</v>
          </cell>
          <cell r="T2756">
            <v>3.9248106301656882E-4</v>
          </cell>
          <cell r="U2756">
            <v>3.9248106360102134E-4</v>
          </cell>
          <cell r="V2756">
            <v>2.974193190317234E-4</v>
          </cell>
          <cell r="W2756">
            <v>2.9741932113053849E-4</v>
          </cell>
          <cell r="X2756">
            <v>1.1886288359693779E-3</v>
          </cell>
          <cell r="Y2756">
            <v>1.1886288363796515E-3</v>
          </cell>
        </row>
        <row r="2757">
          <cell r="Q2757">
            <v>58880</v>
          </cell>
          <cell r="R2757">
            <v>1.9261545977745757E-4</v>
          </cell>
          <cell r="S2757">
            <v>1.3727422307157516E-3</v>
          </cell>
          <cell r="T2757">
            <v>3.9248106292903939E-4</v>
          </cell>
          <cell r="U2757">
            <v>3.9248106350819E-4</v>
          </cell>
          <cell r="V2757">
            <v>2.9741931895897636E-4</v>
          </cell>
          <cell r="W2757">
            <v>2.9741932103872202E-4</v>
          </cell>
          <cell r="X2757">
            <v>1.1886288357943779E-3</v>
          </cell>
          <cell r="Y2757">
            <v>1.1886288362009301E-3</v>
          </cell>
        </row>
        <row r="2758">
          <cell r="Q2758">
            <v>58887</v>
          </cell>
          <cell r="R2758">
            <v>1.9261545970949542E-4</v>
          </cell>
          <cell r="S2758">
            <v>1.3727422305474129E-3</v>
          </cell>
          <cell r="T2758">
            <v>3.9248106284230403E-4</v>
          </cell>
          <cell r="U2758">
            <v>3.924810634162007E-4</v>
          </cell>
          <cell r="V2758">
            <v>2.9741931888689041E-4</v>
          </cell>
          <cell r="W2758">
            <v>2.9741932094773946E-4</v>
          </cell>
          <cell r="X2758">
            <v>1.1886288356209656E-3</v>
          </cell>
          <cell r="Y2758">
            <v>1.1886288360238298E-3</v>
          </cell>
        </row>
        <row r="2759">
          <cell r="Q2759">
            <v>58894</v>
          </cell>
          <cell r="R2759">
            <v>1.9261545964215082E-4</v>
          </cell>
          <cell r="S2759">
            <v>1.3727422303806015E-3</v>
          </cell>
          <cell r="T2759">
            <v>3.9248106275635558E-4</v>
          </cell>
          <cell r="U2759">
            <v>3.9248106332504592E-4</v>
          </cell>
          <cell r="V2759">
            <v>2.9741931881545954E-4</v>
          </cell>
          <cell r="W2759">
            <v>2.9741932085758333E-4</v>
          </cell>
          <cell r="X2759">
            <v>1.1886288354491261E-3</v>
          </cell>
          <cell r="Y2759">
            <v>1.1886288358483358E-3</v>
          </cell>
        </row>
        <row r="2760">
          <cell r="Q2760">
            <v>58901</v>
          </cell>
          <cell r="R2760">
            <v>1.9261545957541823E-4</v>
          </cell>
          <cell r="S2760">
            <v>1.3727422302153029E-3</v>
          </cell>
          <cell r="T2760">
            <v>3.924810626711869E-4</v>
          </cell>
          <cell r="U2760">
            <v>3.9248106323471794E-4</v>
          </cell>
          <cell r="V2760">
            <v>2.9741931874467783E-4</v>
          </cell>
          <cell r="W2760">
            <v>2.974193207682461E-4</v>
          </cell>
          <cell r="X2760">
            <v>1.1886288352788454E-3</v>
          </cell>
          <cell r="Y2760">
            <v>1.1886288356744339E-3</v>
          </cell>
        </row>
        <row r="2761">
          <cell r="Q2761">
            <v>58908</v>
          </cell>
          <cell r="R2761">
            <v>1.9261545950929207E-4</v>
          </cell>
          <cell r="S2761">
            <v>1.3727422300515043E-3</v>
          </cell>
          <cell r="T2761">
            <v>3.9248106258679092E-4</v>
          </cell>
          <cell r="U2761">
            <v>3.9248106314520941E-4</v>
          </cell>
          <cell r="V2761">
            <v>2.9741931867453933E-4</v>
          </cell>
          <cell r="W2761">
            <v>2.974193206797204E-4</v>
          </cell>
          <cell r="X2761">
            <v>1.1886288351101097E-3</v>
          </cell>
          <cell r="Y2761">
            <v>1.1886288355021095E-3</v>
          </cell>
        </row>
        <row r="2762">
          <cell r="Q2762">
            <v>58915</v>
          </cell>
          <cell r="R2762">
            <v>1.9261545944376684E-4</v>
          </cell>
          <cell r="S2762">
            <v>1.3727422298891914E-3</v>
          </cell>
          <cell r="T2762">
            <v>3.9248106250316066E-4</v>
          </cell>
          <cell r="U2762">
            <v>3.9248106305651289E-4</v>
          </cell>
          <cell r="V2762">
            <v>2.9741931860503834E-4</v>
          </cell>
          <cell r="W2762">
            <v>2.9741932059199885E-4</v>
          </cell>
          <cell r="X2762">
            <v>1.1886288349429045E-3</v>
          </cell>
          <cell r="Y2762">
            <v>1.1886288353313483E-3</v>
          </cell>
        </row>
        <row r="2763">
          <cell r="Q2763">
            <v>58922</v>
          </cell>
          <cell r="R2763">
            <v>1.9261545937883712E-4</v>
          </cell>
          <cell r="S2763">
            <v>1.3727422297283509E-3</v>
          </cell>
          <cell r="T2763">
            <v>3.9248106242028918E-4</v>
          </cell>
          <cell r="U2763">
            <v>3.9248106296862096E-4</v>
          </cell>
          <cell r="V2763">
            <v>2.9741931853616895E-4</v>
          </cell>
          <cell r="W2763">
            <v>2.9741932050507408E-4</v>
          </cell>
          <cell r="X2763">
            <v>1.1886288347772163E-3</v>
          </cell>
          <cell r="Y2763">
            <v>1.188628835162136E-3</v>
          </cell>
        </row>
        <row r="2764">
          <cell r="Q2764">
            <v>58929</v>
          </cell>
          <cell r="R2764">
            <v>1.9261545931449747E-4</v>
          </cell>
          <cell r="S2764">
            <v>1.3727422295689697E-3</v>
          </cell>
          <cell r="T2764">
            <v>3.9248106233816959E-4</v>
          </cell>
          <cell r="U2764">
            <v>3.924810628815264E-4</v>
          </cell>
          <cell r="V2764">
            <v>2.9741931846792547E-4</v>
          </cell>
          <cell r="W2764">
            <v>2.9741932041893899E-4</v>
          </cell>
          <cell r="X2764">
            <v>1.188628834613031E-3</v>
          </cell>
          <cell r="Y2764">
            <v>1.1886288349944589E-3</v>
          </cell>
        </row>
        <row r="2765">
          <cell r="Q2765">
            <v>58936</v>
          </cell>
          <cell r="R2765">
            <v>1.9261545925074256E-4</v>
          </cell>
          <cell r="S2765">
            <v>1.3727422294110346E-3</v>
          </cell>
          <cell r="T2765">
            <v>3.9248106225679512E-4</v>
          </cell>
          <cell r="U2765">
            <v>3.9248106279522201E-4</v>
          </cell>
          <cell r="V2765">
            <v>2.9741931840030221E-4</v>
          </cell>
          <cell r="W2765">
            <v>2.9741932033358636E-4</v>
          </cell>
          <cell r="X2765">
            <v>1.1886288344503354E-3</v>
          </cell>
          <cell r="Y2765">
            <v>1.1886288348283028E-3</v>
          </cell>
        </row>
        <row r="2766">
          <cell r="Q2766">
            <v>58943</v>
          </cell>
          <cell r="R2766">
            <v>1.9261545918756711E-4</v>
          </cell>
          <cell r="S2766">
            <v>1.3727422292545322E-3</v>
          </cell>
          <cell r="T2766">
            <v>3.9248106217615905E-4</v>
          </cell>
          <cell r="U2766">
            <v>3.9248106270970058E-4</v>
          </cell>
          <cell r="V2766">
            <v>2.9741931833329364E-4</v>
          </cell>
          <cell r="W2766">
            <v>2.9741932024900911E-4</v>
          </cell>
          <cell r="X2766">
            <v>1.1886288342891158E-3</v>
          </cell>
          <cell r="Y2766">
            <v>1.1886288346636541E-3</v>
          </cell>
        </row>
        <row r="2767">
          <cell r="Q2767">
            <v>58950</v>
          </cell>
          <cell r="R2767">
            <v>1.9261545912496581E-4</v>
          </cell>
          <cell r="S2767">
            <v>1.3727422290994498E-3</v>
          </cell>
          <cell r="T2767">
            <v>3.924810620962546E-4</v>
          </cell>
          <cell r="U2767">
            <v>3.9248106262495505E-4</v>
          </cell>
          <cell r="V2767">
            <v>2.9741931826689406E-4</v>
          </cell>
          <cell r="W2767">
            <v>2.9741932016520017E-4</v>
          </cell>
          <cell r="X2767">
            <v>1.1886288341293591E-3</v>
          </cell>
          <cell r="Y2767">
            <v>1.1886288345004993E-3</v>
          </cell>
        </row>
        <row r="2768">
          <cell r="Q2768">
            <v>58957</v>
          </cell>
          <cell r="R2768">
            <v>1.9261545906293351E-4</v>
          </cell>
          <cell r="S2768">
            <v>1.3727422289457744E-3</v>
          </cell>
          <cell r="T2768">
            <v>3.9248106201707526E-4</v>
          </cell>
          <cell r="U2768">
            <v>3.9248106254097844E-4</v>
          </cell>
          <cell r="V2768">
            <v>2.97419318201098E-4</v>
          </cell>
          <cell r="W2768">
            <v>2.9741932008215267E-4</v>
          </cell>
          <cell r="X2768">
            <v>1.1886288339710517E-3</v>
          </cell>
          <cell r="Y2768">
            <v>1.1886288343388248E-3</v>
          </cell>
        </row>
        <row r="2769">
          <cell r="Q2769">
            <v>58964</v>
          </cell>
          <cell r="R2769">
            <v>1.9261545900146502E-4</v>
          </cell>
          <cell r="S2769">
            <v>1.3727422287934934E-3</v>
          </cell>
          <cell r="T2769">
            <v>3.9248106193861437E-4</v>
          </cell>
          <cell r="U2769">
            <v>3.924810624577637E-4</v>
          </cell>
          <cell r="V2769">
            <v>2.974193181359E-4</v>
          </cell>
          <cell r="W2769">
            <v>2.9741931999985961E-4</v>
          </cell>
          <cell r="X2769">
            <v>1.1886288338141806E-3</v>
          </cell>
          <cell r="Y2769">
            <v>1.1886288341786168E-3</v>
          </cell>
        </row>
        <row r="2770">
          <cell r="Q2770">
            <v>58971</v>
          </cell>
          <cell r="R2770">
            <v>1.9261545894055522E-4</v>
          </cell>
          <cell r="S2770">
            <v>1.3727422286425939E-3</v>
          </cell>
          <cell r="T2770">
            <v>3.9248106186086547E-4</v>
          </cell>
          <cell r="U2770">
            <v>3.92481062375304E-4</v>
          </cell>
          <cell r="V2770">
            <v>2.9741931807129456E-4</v>
          </cell>
          <cell r="W2770">
            <v>2.9741931991831422E-4</v>
          </cell>
          <cell r="X2770">
            <v>1.1886288336587331E-3</v>
          </cell>
          <cell r="Y2770">
            <v>1.1886288340198625E-3</v>
          </cell>
        </row>
        <row r="2771">
          <cell r="Q2771">
            <v>58978</v>
          </cell>
          <cell r="R2771">
            <v>1.9261545888019907E-4</v>
          </cell>
          <cell r="S2771">
            <v>1.3727422284930638E-3</v>
          </cell>
          <cell r="T2771">
            <v>3.9248106178382212E-4</v>
          </cell>
          <cell r="U2771">
            <v>3.9248106229359251E-4</v>
          </cell>
          <cell r="V2771">
            <v>2.9741931800727643E-4</v>
          </cell>
          <cell r="W2771">
            <v>2.9741931983750971E-4</v>
          </cell>
          <cell r="X2771">
            <v>1.1886288335046958E-3</v>
          </cell>
          <cell r="Y2771">
            <v>1.1886288338625486E-3</v>
          </cell>
        </row>
        <row r="2772">
          <cell r="Q2772">
            <v>58985</v>
          </cell>
          <cell r="R2772">
            <v>1.926154588203915E-4</v>
          </cell>
          <cell r="S2772">
            <v>1.3727422283448905E-3</v>
          </cell>
          <cell r="T2772">
            <v>3.9248106170747791E-4</v>
          </cell>
          <cell r="U2772">
            <v>3.9248106221262239E-4</v>
          </cell>
          <cell r="V2772">
            <v>2.9741931794384019E-4</v>
          </cell>
          <cell r="W2772">
            <v>2.9741931975743932E-4</v>
          </cell>
          <cell r="X2772">
            <v>1.1886288333520564E-3</v>
          </cell>
          <cell r="Y2772">
            <v>1.188628833706662E-3</v>
          </cell>
        </row>
        <row r="2773">
          <cell r="Q2773">
            <v>58992</v>
          </cell>
          <cell r="R2773">
            <v>1.926154587611276E-4</v>
          </cell>
          <cell r="S2773">
            <v>1.3727422281980617E-3</v>
          </cell>
          <cell r="T2773">
            <v>3.9248106163182651E-4</v>
          </cell>
          <cell r="U2773">
            <v>3.9248106213238699E-4</v>
          </cell>
          <cell r="V2773">
            <v>2.9741931788098059E-4</v>
          </cell>
          <cell r="W2773">
            <v>2.9741931967809643E-4</v>
          </cell>
          <cell r="X2773">
            <v>1.1886288332008017E-3</v>
          </cell>
          <cell r="Y2773">
            <v>1.1886288335521899E-3</v>
          </cell>
        </row>
        <row r="2774">
          <cell r="Q2774">
            <v>58999</v>
          </cell>
          <cell r="R2774">
            <v>1.9261545870240238E-4</v>
          </cell>
          <cell r="S2774">
            <v>1.3727422280525653E-3</v>
          </cell>
          <cell r="T2774">
            <v>3.9248106155686168E-4</v>
          </cell>
          <cell r="U2774">
            <v>3.9248106205287962E-4</v>
          </cell>
          <cell r="V2774">
            <v>2.9741931781869242E-4</v>
          </cell>
          <cell r="W2774">
            <v>2.9741931959947448E-4</v>
          </cell>
          <cell r="X2774">
            <v>1.1886288330509199E-3</v>
          </cell>
          <cell r="Y2774">
            <v>1.1886288333991194E-3</v>
          </cell>
        </row>
        <row r="2775">
          <cell r="Q2775">
            <v>59006</v>
          </cell>
          <cell r="R2775">
            <v>1.92615458644211E-4</v>
          </cell>
          <cell r="S2775">
            <v>1.3727422279083889E-3</v>
          </cell>
          <cell r="T2775">
            <v>3.9248106148257719E-4</v>
          </cell>
          <cell r="U2775">
            <v>3.9248106197409374E-4</v>
          </cell>
          <cell r="V2775">
            <v>2.9741931775697047E-4</v>
          </cell>
          <cell r="W2775">
            <v>2.9741931952156686E-4</v>
          </cell>
          <cell r="X2775">
            <v>1.1886288329023978E-3</v>
          </cell>
          <cell r="Y2775">
            <v>1.1886288332474378E-3</v>
          </cell>
        </row>
        <row r="2776">
          <cell r="Q2776">
            <v>59013</v>
          </cell>
          <cell r="R2776">
            <v>1.9261545858654858E-4</v>
          </cell>
          <cell r="S2776">
            <v>1.372742227765521E-3</v>
          </cell>
          <cell r="T2776">
            <v>3.9248106140896686E-4</v>
          </cell>
          <cell r="U2776">
            <v>3.9248106189602278E-4</v>
          </cell>
          <cell r="V2776">
            <v>2.9741931769580959E-4</v>
          </cell>
          <cell r="W2776">
            <v>2.9741931944436711E-4</v>
          </cell>
          <cell r="X2776">
            <v>1.1886288327552237E-3</v>
          </cell>
          <cell r="Y2776">
            <v>1.1886288330971327E-3</v>
          </cell>
        </row>
        <row r="2777">
          <cell r="Q2777">
            <v>59020</v>
          </cell>
          <cell r="R2777">
            <v>1.9261545852941033E-4</v>
          </cell>
          <cell r="S2777">
            <v>1.3727422276239496E-3</v>
          </cell>
          <cell r="T2777">
            <v>3.9248106133602461E-4</v>
          </cell>
          <cell r="U2777">
            <v>3.924810618186603E-4</v>
          </cell>
          <cell r="V2777">
            <v>2.9741931763520475E-4</v>
          </cell>
          <cell r="W2777">
            <v>2.9741931936786884E-4</v>
          </cell>
          <cell r="X2777">
            <v>1.188628832609385E-3</v>
          </cell>
          <cell r="Y2777">
            <v>1.1886288329481913E-3</v>
          </cell>
        </row>
        <row r="2778">
          <cell r="Q2778">
            <v>59027</v>
          </cell>
          <cell r="R2778">
            <v>1.9261545847279151E-4</v>
          </cell>
          <cell r="S2778">
            <v>1.3727422274836629E-3</v>
          </cell>
          <cell r="T2778">
            <v>3.9248106126374437E-4</v>
          </cell>
          <cell r="U2778">
            <v>3.9248106174199983E-4</v>
          </cell>
          <cell r="V2778">
            <v>2.9741931757515079E-4</v>
          </cell>
          <cell r="W2778">
            <v>2.9741931929206571E-4</v>
          </cell>
          <cell r="X2778">
            <v>1.1886288324648698E-3</v>
          </cell>
          <cell r="Y2778">
            <v>1.1886288328006014E-3</v>
          </cell>
        </row>
        <row r="2779">
          <cell r="Q2779">
            <v>59034</v>
          </cell>
          <cell r="R2779">
            <v>1.9261545841668741E-4</v>
          </cell>
          <cell r="S2779">
            <v>1.3727422273446495E-3</v>
          </cell>
          <cell r="T2779">
            <v>3.9248106119212014E-4</v>
          </cell>
          <cell r="U2779">
            <v>3.924810616660351E-4</v>
          </cell>
          <cell r="V2779">
            <v>2.9741931751564289E-4</v>
          </cell>
          <cell r="W2779">
            <v>2.9741931921695137E-4</v>
          </cell>
          <cell r="X2779">
            <v>1.1886288323216662E-3</v>
          </cell>
          <cell r="Y2779">
            <v>1.188628832654351E-3</v>
          </cell>
        </row>
        <row r="2780">
          <cell r="Q2780">
            <v>59041</v>
          </cell>
          <cell r="R2780">
            <v>1.9261545836109334E-4</v>
          </cell>
          <cell r="S2780">
            <v>1.3727422272068975E-3</v>
          </cell>
          <cell r="T2780">
            <v>3.9248106112114604E-4</v>
          </cell>
          <cell r="U2780">
            <v>3.924810615907597E-4</v>
          </cell>
          <cell r="V2780">
            <v>2.974193174566759E-4</v>
          </cell>
          <cell r="W2780">
            <v>2.9741931914251959E-4</v>
          </cell>
          <cell r="X2780">
            <v>1.1886288321797621E-3</v>
          </cell>
          <cell r="Y2780">
            <v>1.1886288325094279E-3</v>
          </cell>
        </row>
        <row r="2781">
          <cell r="Q2781">
            <v>59048</v>
          </cell>
          <cell r="R2781">
            <v>1.926154583060047E-4</v>
          </cell>
          <cell r="S2781">
            <v>1.3727422270703956E-3</v>
          </cell>
          <cell r="T2781">
            <v>3.9248106105081612E-4</v>
          </cell>
          <cell r="U2781">
            <v>3.9248106151616746E-4</v>
          </cell>
          <cell r="V2781">
            <v>2.9741931739824505E-4</v>
          </cell>
          <cell r="W2781">
            <v>2.9741931906876413E-4</v>
          </cell>
          <cell r="X2781">
            <v>1.1886288320391459E-3</v>
          </cell>
          <cell r="Y2781">
            <v>1.1886288323658197E-3</v>
          </cell>
        </row>
        <row r="2782">
          <cell r="Q2782">
            <v>59055</v>
          </cell>
          <cell r="R2782">
            <v>1.9261545825141689E-4</v>
          </cell>
          <cell r="S2782">
            <v>1.3727422269351327E-3</v>
          </cell>
          <cell r="T2782">
            <v>3.9248106098112453E-4</v>
          </cell>
          <cell r="U2782">
            <v>3.9248106144225219E-4</v>
          </cell>
          <cell r="V2782">
            <v>2.9741931734034545E-4</v>
          </cell>
          <cell r="W2782">
            <v>2.9741931899567899E-4</v>
          </cell>
          <cell r="X2782">
            <v>1.1886288318998057E-3</v>
          </cell>
          <cell r="Y2782">
            <v>1.1886288322235149E-3</v>
          </cell>
        </row>
        <row r="2783">
          <cell r="Q2783">
            <v>59062</v>
          </cell>
          <cell r="R2783">
            <v>1.9261545819732536E-4</v>
          </cell>
          <cell r="S2783">
            <v>1.3727422268010974E-3</v>
          </cell>
          <cell r="T2783">
            <v>3.9248106091206551E-4</v>
          </cell>
          <cell r="U2783">
            <v>3.9248106136900772E-4</v>
          </cell>
          <cell r="V2783">
            <v>2.9741931728297224E-4</v>
          </cell>
          <cell r="W2783">
            <v>2.9741931892325797E-4</v>
          </cell>
          <cell r="X2783">
            <v>1.1886288317617304E-3</v>
          </cell>
          <cell r="Y2783">
            <v>1.1886288320825016E-3</v>
          </cell>
        </row>
        <row r="2784">
          <cell r="Q2784">
            <v>59069</v>
          </cell>
          <cell r="R2784">
            <v>1.9261545814372561E-4</v>
          </cell>
          <cell r="S2784">
            <v>1.3727422266682787E-3</v>
          </cell>
          <cell r="T2784">
            <v>3.9248106084363338E-4</v>
          </cell>
          <cell r="U2784">
            <v>3.9248106129642803E-4</v>
          </cell>
          <cell r="V2784">
            <v>2.9741931722612069E-4</v>
          </cell>
          <cell r="W2784">
            <v>2.9741931885149506E-4</v>
          </cell>
          <cell r="X2784">
            <v>1.1886288316249082E-3</v>
          </cell>
          <cell r="Y2784">
            <v>1.1886288319427681E-3</v>
          </cell>
        </row>
        <row r="2785">
          <cell r="Q2785">
            <v>59076</v>
          </cell>
          <cell r="R2785">
            <v>1.926154580906132E-4</v>
          </cell>
          <cell r="S2785">
            <v>1.3727422265366652E-3</v>
          </cell>
          <cell r="T2785">
            <v>3.9248106077582244E-4</v>
          </cell>
          <cell r="U2785">
            <v>3.924810612245071E-4</v>
          </cell>
          <cell r="V2785">
            <v>2.9741931716978603E-4</v>
          </cell>
          <cell r="W2785">
            <v>2.9741931878038435E-4</v>
          </cell>
          <cell r="X2785">
            <v>1.1886288314893276E-3</v>
          </cell>
          <cell r="Y2785">
            <v>1.1886288318043027E-3</v>
          </cell>
        </row>
        <row r="2786">
          <cell r="Q2786">
            <v>59083</v>
          </cell>
          <cell r="R2786">
            <v>1.9261545803798367E-4</v>
          </cell>
          <cell r="S2786">
            <v>1.3727422264062465E-3</v>
          </cell>
          <cell r="T2786">
            <v>3.9248106070862701E-4</v>
          </cell>
          <cell r="U2786">
            <v>3.9248106115323891E-4</v>
          </cell>
          <cell r="V2786">
            <v>2.9741931711396361E-4</v>
          </cell>
          <cell r="W2786">
            <v>2.9741931870991994E-4</v>
          </cell>
          <cell r="X2786">
            <v>1.1886288313549779E-3</v>
          </cell>
          <cell r="Y2786">
            <v>1.1886288316670941E-3</v>
          </cell>
        </row>
        <row r="2787">
          <cell r="Q2787">
            <v>59090</v>
          </cell>
          <cell r="R2787">
            <v>1.9261545798583267E-4</v>
          </cell>
          <cell r="S2787">
            <v>1.3727422262770116E-3</v>
          </cell>
          <cell r="T2787">
            <v>3.924810606420416E-4</v>
          </cell>
          <cell r="U2787">
            <v>3.9248106108261756E-4</v>
          </cell>
          <cell r="V2787">
            <v>2.9741931705864875E-4</v>
          </cell>
          <cell r="W2787">
            <v>2.9741931864009586E-4</v>
          </cell>
          <cell r="X2787">
            <v>1.1886288312218474E-3</v>
          </cell>
          <cell r="Y2787">
            <v>1.1886288315311306E-3</v>
          </cell>
        </row>
        <row r="2788">
          <cell r="Q2788">
            <v>59097</v>
          </cell>
          <cell r="R2788">
            <v>1.9261545793415583E-4</v>
          </cell>
          <cell r="S2788">
            <v>1.3727422261489495E-3</v>
          </cell>
          <cell r="T2788">
            <v>3.9248106057606063E-4</v>
          </cell>
          <cell r="U2788">
            <v>3.9248106101263724E-4</v>
          </cell>
          <cell r="V2788">
            <v>2.974193170038368E-4</v>
          </cell>
          <cell r="W2788">
            <v>2.9741931857090641E-4</v>
          </cell>
          <cell r="X2788">
            <v>1.1886288310899253E-3</v>
          </cell>
          <cell r="Y2788">
            <v>1.1886288313964013E-3</v>
          </cell>
        </row>
        <row r="2789">
          <cell r="Q2789">
            <v>59104</v>
          </cell>
          <cell r="R2789">
            <v>1.9261545788294888E-4</v>
          </cell>
          <cell r="S2789">
            <v>1.37274222602205E-3</v>
          </cell>
          <cell r="T2789">
            <v>3.9248106051067858E-4</v>
          </cell>
          <cell r="U2789">
            <v>3.9248106094329211E-4</v>
          </cell>
          <cell r="V2789">
            <v>2.9741931694952331E-4</v>
          </cell>
          <cell r="W2789">
            <v>2.974193185023458E-4</v>
          </cell>
          <cell r="X2789">
            <v>1.1886288309592007E-3</v>
          </cell>
          <cell r="Y2789">
            <v>1.1886288312628948E-3</v>
          </cell>
        </row>
        <row r="2790">
          <cell r="Q2790">
            <v>59111</v>
          </cell>
          <cell r="R2790">
            <v>1.9261545783220757E-4</v>
          </cell>
          <cell r="S2790">
            <v>1.3727422258963025E-3</v>
          </cell>
          <cell r="T2790">
            <v>3.9248106044589013E-4</v>
          </cell>
          <cell r="U2790">
            <v>3.9248106087457646E-4</v>
          </cell>
          <cell r="V2790">
            <v>2.9741931689570368E-4</v>
          </cell>
          <cell r="W2790">
            <v>2.9741931843440828E-4</v>
          </cell>
          <cell r="X2790">
            <v>1.1886288308296628E-3</v>
          </cell>
          <cell r="Y2790">
            <v>1.1886288311306003E-3</v>
          </cell>
        </row>
        <row r="2791">
          <cell r="Q2791">
            <v>59118</v>
          </cell>
          <cell r="R2791">
            <v>1.9261545778192761E-4</v>
          </cell>
          <cell r="S2791">
            <v>1.3727422257716962E-3</v>
          </cell>
          <cell r="T2791">
            <v>3.9248106038168985E-4</v>
          </cell>
          <cell r="U2791">
            <v>3.9248106080648449E-4</v>
          </cell>
          <cell r="V2791">
            <v>2.9741931684237346E-4</v>
          </cell>
          <cell r="W2791">
            <v>2.9741931836708827E-4</v>
          </cell>
          <cell r="X2791">
            <v>1.1886288307013007E-3</v>
          </cell>
          <cell r="Y2791">
            <v>1.1886288309995064E-3</v>
          </cell>
        </row>
        <row r="2792">
          <cell r="Q2792">
            <v>59125</v>
          </cell>
          <cell r="R2792">
            <v>1.9261545773210486E-4</v>
          </cell>
          <cell r="S2792">
            <v>1.3727422256482212E-3</v>
          </cell>
          <cell r="T2792">
            <v>3.9248106031807245E-4</v>
          </cell>
          <cell r="U2792">
            <v>3.9248106073901069E-4</v>
          </cell>
          <cell r="V2792">
            <v>2.9741931678952814E-4</v>
          </cell>
          <cell r="W2792">
            <v>2.9741931830038013E-4</v>
          </cell>
          <cell r="X2792">
            <v>1.1886288305741038E-3</v>
          </cell>
          <cell r="Y2792">
            <v>1.1886288308696025E-3</v>
          </cell>
        </row>
        <row r="2793">
          <cell r="Q2793">
            <v>59132</v>
          </cell>
          <cell r="R2793">
            <v>1.9261545768273517E-4</v>
          </cell>
          <cell r="S2793">
            <v>1.372742225525867E-3</v>
          </cell>
          <cell r="T2793">
            <v>3.9248106025503254E-4</v>
          </cell>
          <cell r="U2793">
            <v>3.9248106067214935E-4</v>
          </cell>
          <cell r="V2793">
            <v>2.974193167371634E-4</v>
          </cell>
          <cell r="W2793">
            <v>2.9741931823427833E-4</v>
          </cell>
          <cell r="X2793">
            <v>1.1886288304480614E-3</v>
          </cell>
          <cell r="Y2793">
            <v>1.1886288307408779E-3</v>
          </cell>
        </row>
        <row r="2794">
          <cell r="Q2794">
            <v>59139</v>
          </cell>
          <cell r="R2794">
            <v>1.9261545763381443E-4</v>
          </cell>
          <cell r="S2794">
            <v>1.3727422254046235E-3</v>
          </cell>
          <cell r="T2794">
            <v>3.9248106019256504E-4</v>
          </cell>
          <cell r="U2794">
            <v>3.9248106060589495E-4</v>
          </cell>
          <cell r="V2794">
            <v>2.9741931668527489E-4</v>
          </cell>
          <cell r="W2794">
            <v>2.9741931816877734E-4</v>
          </cell>
          <cell r="X2794">
            <v>1.1886288303231635E-3</v>
          </cell>
          <cell r="Y2794">
            <v>1.1886288306133216E-3</v>
          </cell>
        </row>
        <row r="2795">
          <cell r="Q2795">
            <v>59146</v>
          </cell>
          <cell r="R2795">
            <v>1.9261545758533853E-4</v>
          </cell>
          <cell r="S2795">
            <v>1.3727422252844807E-3</v>
          </cell>
          <cell r="T2795">
            <v>3.9248106013066463E-4</v>
          </cell>
          <cell r="U2795">
            <v>3.9248106054024201E-4</v>
          </cell>
          <cell r="V2795">
            <v>2.9741931663385823E-4</v>
          </cell>
          <cell r="W2795">
            <v>2.9741931810387174E-4</v>
          </cell>
          <cell r="X2795">
            <v>1.1886288301993992E-3</v>
          </cell>
          <cell r="Y2795">
            <v>1.1886288304869233E-3</v>
          </cell>
        </row>
        <row r="2796">
          <cell r="Q2796">
            <v>59153</v>
          </cell>
          <cell r="R2796">
            <v>1.9261545753730347E-4</v>
          </cell>
          <cell r="S2796">
            <v>1.3727422251654285E-3</v>
          </cell>
          <cell r="T2796">
            <v>3.9248106006932627E-4</v>
          </cell>
          <cell r="U2796">
            <v>3.9248106047518511E-4</v>
          </cell>
          <cell r="V2796">
            <v>2.9741931658290913E-4</v>
          </cell>
          <cell r="W2796">
            <v>2.9741931803955611E-4</v>
          </cell>
          <cell r="X2796">
            <v>1.1886288300767586E-3</v>
          </cell>
          <cell r="Y2796">
            <v>1.1886288303616726E-3</v>
          </cell>
        </row>
        <row r="2797">
          <cell r="Q2797">
            <v>59160</v>
          </cell>
          <cell r="R2797">
            <v>1.9261545748970526E-4</v>
          </cell>
          <cell r="S2797">
            <v>1.3727422250474574E-3</v>
          </cell>
          <cell r="T2797">
            <v>3.9248106000854487E-4</v>
          </cell>
          <cell r="U2797">
            <v>3.9248106041071877E-4</v>
          </cell>
          <cell r="V2797">
            <v>2.9741931653242342E-4</v>
          </cell>
          <cell r="W2797">
            <v>2.9741931797582513E-4</v>
          </cell>
          <cell r="X2797">
            <v>1.1886288299552312E-3</v>
          </cell>
          <cell r="Y2797">
            <v>1.1886288302375586E-3</v>
          </cell>
        </row>
        <row r="2798">
          <cell r="Q2798">
            <v>59167</v>
          </cell>
          <cell r="R2798">
            <v>1.9261545744253989E-4</v>
          </cell>
          <cell r="S2798">
            <v>1.372742224930557E-3</v>
          </cell>
          <cell r="T2798">
            <v>3.9248105994831527E-4</v>
          </cell>
          <cell r="U2798">
            <v>3.9248106034683774E-4</v>
          </cell>
          <cell r="V2798">
            <v>2.9741931648239681E-4</v>
          </cell>
          <cell r="W2798">
            <v>2.9741931791267345E-4</v>
          </cell>
          <cell r="X2798">
            <v>1.1886288298348074E-3</v>
          </cell>
          <cell r="Y2798">
            <v>1.1886288301145716E-3</v>
          </cell>
        </row>
        <row r="2799">
          <cell r="Q2799">
            <v>59174</v>
          </cell>
          <cell r="R2799">
            <v>1.9261545739580348E-4</v>
          </cell>
          <cell r="S2799">
            <v>1.3727422248147182E-3</v>
          </cell>
          <cell r="T2799">
            <v>3.924810598886326E-4</v>
          </cell>
          <cell r="U2799">
            <v>3.924810602835366E-4</v>
          </cell>
          <cell r="V2799">
            <v>2.9741931643282525E-4</v>
          </cell>
          <cell r="W2799">
            <v>2.974193178500959E-4</v>
          </cell>
          <cell r="X2799">
            <v>1.1886288297154766E-3</v>
          </cell>
          <cell r="Y2799">
            <v>1.188628829992701E-3</v>
          </cell>
        </row>
        <row r="2800">
          <cell r="Q2800">
            <v>59181</v>
          </cell>
          <cell r="R2800">
            <v>1.9261545734949208E-4</v>
          </cell>
          <cell r="S2800">
            <v>1.3727422246999309E-3</v>
          </cell>
          <cell r="T2800">
            <v>3.9248105982949186E-4</v>
          </cell>
          <cell r="U2800">
            <v>3.9248106022081019E-4</v>
          </cell>
          <cell r="V2800">
            <v>2.9741931638370444E-4</v>
          </cell>
          <cell r="W2800">
            <v>2.9741931778808718E-4</v>
          </cell>
          <cell r="X2800">
            <v>1.1886288295972294E-3</v>
          </cell>
          <cell r="Y2800">
            <v>1.1886288298719367E-3</v>
          </cell>
        </row>
        <row r="2801">
          <cell r="Q2801">
            <v>59188</v>
          </cell>
          <cell r="R2801">
            <v>1.926154573036019E-4</v>
          </cell>
          <cell r="S2801">
            <v>1.3727422245861857E-3</v>
          </cell>
          <cell r="T2801">
            <v>3.9248105977088808E-4</v>
          </cell>
          <cell r="U2801">
            <v>3.9248106015865331E-4</v>
          </cell>
          <cell r="V2801">
            <v>2.9741931633503043E-4</v>
          </cell>
          <cell r="W2801">
            <v>2.9741931772664214E-4</v>
          </cell>
          <cell r="X2801">
            <v>1.1886288294800558E-3</v>
          </cell>
          <cell r="Y2801">
            <v>1.188628829752269E-3</v>
          </cell>
        </row>
        <row r="2802">
          <cell r="Q2802">
            <v>59195</v>
          </cell>
          <cell r="R2802">
            <v>1.9261545725812908E-4</v>
          </cell>
          <cell r="S2802">
            <v>1.3727422244734736E-3</v>
          </cell>
          <cell r="T2802">
            <v>3.9248105971281648E-4</v>
          </cell>
          <cell r="U2802">
            <v>3.9248106009706076E-4</v>
          </cell>
          <cell r="V2802">
            <v>2.9741931628679915E-4</v>
          </cell>
          <cell r="W2802">
            <v>2.9741931766575573E-4</v>
          </cell>
          <cell r="X2802">
            <v>1.188628829363946E-3</v>
          </cell>
          <cell r="Y2802">
            <v>1.1886288296336877E-3</v>
          </cell>
        </row>
        <row r="2803">
          <cell r="Q2803">
            <v>59202</v>
          </cell>
          <cell r="R2803">
            <v>1.9261545721306982E-4</v>
          </cell>
          <cell r="S2803">
            <v>1.3727422243617845E-3</v>
          </cell>
          <cell r="T2803">
            <v>3.9248105965527223E-4</v>
          </cell>
          <cell r="U2803">
            <v>3.9248106003602739E-4</v>
          </cell>
          <cell r="V2803">
            <v>2.9741931623900649E-4</v>
          </cell>
          <cell r="W2803">
            <v>2.974193176054228E-4</v>
          </cell>
          <cell r="X2803">
            <v>1.1886288292488902E-3</v>
          </cell>
          <cell r="Y2803">
            <v>1.1886288295161829E-3</v>
          </cell>
        </row>
        <row r="2804">
          <cell r="Q2804">
            <v>59209</v>
          </cell>
          <cell r="R2804">
            <v>1.926154571684204E-4</v>
          </cell>
          <cell r="S2804">
            <v>1.3727422242511098E-3</v>
          </cell>
          <cell r="T2804">
            <v>3.9248105959825051E-4</v>
          </cell>
          <cell r="U2804">
            <v>3.9248105997554821E-4</v>
          </cell>
          <cell r="V2804">
            <v>2.9741931619164854E-4</v>
          </cell>
          <cell r="W2804">
            <v>2.9741931754563838E-4</v>
          </cell>
          <cell r="X2804">
            <v>1.1886288291348794E-3</v>
          </cell>
          <cell r="Y2804">
            <v>1.1886288293997452E-3</v>
          </cell>
        </row>
        <row r="2805">
          <cell r="Q2805">
            <v>59216</v>
          </cell>
          <cell r="R2805">
            <v>1.9261545712417709E-4</v>
          </cell>
          <cell r="S2805">
            <v>1.3727422241414399E-3</v>
          </cell>
          <cell r="T2805">
            <v>3.9248105954174661E-4</v>
          </cell>
          <cell r="U2805">
            <v>3.9248105991561817E-4</v>
          </cell>
          <cell r="V2805">
            <v>2.974193161447214E-4</v>
          </cell>
          <cell r="W2805">
            <v>2.9741931748639752E-4</v>
          </cell>
          <cell r="X2805">
            <v>1.1886288290219036E-3</v>
          </cell>
          <cell r="Y2805">
            <v>1.1886288292843644E-3</v>
          </cell>
        </row>
        <row r="2806">
          <cell r="Q2806">
            <v>59223</v>
          </cell>
          <cell r="R2806">
            <v>1.9261545708033618E-4</v>
          </cell>
          <cell r="S2806">
            <v>1.3727422240327658E-3</v>
          </cell>
          <cell r="T2806">
            <v>3.9248105948575581E-4</v>
          </cell>
          <cell r="U2806">
            <v>3.924810598562323E-4</v>
          </cell>
          <cell r="V2806">
            <v>2.9741931609822105E-4</v>
          </cell>
          <cell r="W2806">
            <v>2.9741931742769523E-4</v>
          </cell>
          <cell r="X2806">
            <v>1.1886288289099539E-3</v>
          </cell>
          <cell r="Y2806">
            <v>1.1886288291700314E-3</v>
          </cell>
        </row>
        <row r="2807">
          <cell r="Q2807">
            <v>59230</v>
          </cell>
          <cell r="R2807">
            <v>1.9261545703689405E-4</v>
          </cell>
          <cell r="S2807">
            <v>1.3727422239250785E-3</v>
          </cell>
          <cell r="T2807">
            <v>3.924810594302735E-4</v>
          </cell>
          <cell r="U2807">
            <v>3.9248105979738566E-4</v>
          </cell>
          <cell r="V2807">
            <v>2.9741931605214365E-4</v>
          </cell>
          <cell r="W2807">
            <v>2.9741931736952665E-4</v>
          </cell>
          <cell r="X2807">
            <v>1.1886288287990205E-3</v>
          </cell>
          <cell r="Y2807">
            <v>1.1886288290567366E-3</v>
          </cell>
        </row>
        <row r="2808">
          <cell r="Q2808">
            <v>59237</v>
          </cell>
          <cell r="R2808">
            <v>1.9261545699384707E-4</v>
          </cell>
          <cell r="S2808">
            <v>1.3727422238183691E-3</v>
          </cell>
          <cell r="T2808">
            <v>3.9248105937529507E-4</v>
          </cell>
          <cell r="U2808">
            <v>3.9248105973907336E-4</v>
          </cell>
          <cell r="V2808">
            <v>2.974193160064854E-4</v>
          </cell>
          <cell r="W2808">
            <v>2.9741931731188694E-4</v>
          </cell>
          <cell r="X2808">
            <v>1.1886288286890945E-3</v>
          </cell>
          <cell r="Y2808">
            <v>1.1886288289444705E-3</v>
          </cell>
        </row>
        <row r="2809">
          <cell r="Q2809">
            <v>59244</v>
          </cell>
          <cell r="R2809">
            <v>1.9261545695119163E-4</v>
          </cell>
          <cell r="S2809">
            <v>1.3727422237126286E-3</v>
          </cell>
          <cell r="T2809">
            <v>3.9248105932081592E-4</v>
          </cell>
          <cell r="U2809">
            <v>3.9248105968129059E-4</v>
          </cell>
          <cell r="V2809">
            <v>2.9741931596124251E-4</v>
          </cell>
          <cell r="W2809">
            <v>2.9741931725477133E-4</v>
          </cell>
          <cell r="X2809">
            <v>1.1886288285801669E-3</v>
          </cell>
          <cell r="Y2809">
            <v>1.1886288288332236E-3</v>
          </cell>
        </row>
        <row r="2810">
          <cell r="Q2810">
            <v>59251</v>
          </cell>
          <cell r="R2810">
            <v>1.926154569089242E-4</v>
          </cell>
          <cell r="S2810">
            <v>1.3727422236078485E-3</v>
          </cell>
          <cell r="T2810">
            <v>3.9248105926683154E-4</v>
          </cell>
          <cell r="U2810">
            <v>3.9248105962403252E-4</v>
          </cell>
          <cell r="V2810">
            <v>2.9741931591641113E-4</v>
          </cell>
          <cell r="W2810">
            <v>2.97419317198175E-4</v>
          </cell>
          <cell r="X2810">
            <v>1.1886288284722283E-3</v>
          </cell>
          <cell r="Y2810">
            <v>1.1886288287229871E-3</v>
          </cell>
        </row>
        <row r="2811">
          <cell r="Q2811">
            <v>59258</v>
          </cell>
          <cell r="R2811">
            <v>1.9261545686704125E-4</v>
          </cell>
          <cell r="S2811">
            <v>1.3727422235040199E-3</v>
          </cell>
          <cell r="T2811">
            <v>3.9248105921333749E-4</v>
          </cell>
          <cell r="U2811">
            <v>3.9248105956729443E-4</v>
          </cell>
          <cell r="V2811">
            <v>2.9741931587198763E-4</v>
          </cell>
          <cell r="W2811">
            <v>2.9741931714209323E-4</v>
          </cell>
          <cell r="X2811">
            <v>1.1886288283652698E-3</v>
          </cell>
          <cell r="Y2811">
            <v>1.1886288286137516E-3</v>
          </cell>
        </row>
        <row r="2812">
          <cell r="Q2812">
            <v>59265</v>
          </cell>
          <cell r="R2812">
            <v>1.926154568255393E-4</v>
          </cell>
          <cell r="S2812">
            <v>1.3727422234011341E-3</v>
          </cell>
          <cell r="T2812">
            <v>3.9248105916032922E-4</v>
          </cell>
          <cell r="U2812">
            <v>3.9248105951107155E-4</v>
          </cell>
          <cell r="V2812">
            <v>2.9741931582796821E-4</v>
          </cell>
          <cell r="W2812">
            <v>2.9741931708652147E-4</v>
          </cell>
          <cell r="X2812">
            <v>1.1886288282592827E-3</v>
          </cell>
          <cell r="Y2812">
            <v>1.1886288285055079E-3</v>
          </cell>
        </row>
        <row r="2813">
          <cell r="Q2813">
            <v>59272</v>
          </cell>
          <cell r="R2813">
            <v>1.9261545678441488E-4</v>
          </cell>
          <cell r="S2813">
            <v>1.3727422232991827E-3</v>
          </cell>
          <cell r="T2813">
            <v>3.9248105910780245E-4</v>
          </cell>
          <cell r="U2813">
            <v>3.9248105945535928E-4</v>
          </cell>
          <cell r="V2813">
            <v>2.9741931578434924E-4</v>
          </cell>
          <cell r="W2813">
            <v>2.9741931703145495E-4</v>
          </cell>
          <cell r="X2813">
            <v>1.188628828154258E-3</v>
          </cell>
          <cell r="Y2813">
            <v>1.1886288283982473E-3</v>
          </cell>
        </row>
        <row r="2814">
          <cell r="Q2814">
            <v>59279</v>
          </cell>
          <cell r="R2814">
            <v>1.9261545674366458E-4</v>
          </cell>
          <cell r="S2814">
            <v>1.3727422231981572E-3</v>
          </cell>
          <cell r="T2814">
            <v>3.9248105905575277E-4</v>
          </cell>
          <cell r="U2814">
            <v>3.9248105940015295E-4</v>
          </cell>
          <cell r="V2814">
            <v>2.9741931574112703E-4</v>
          </cell>
          <cell r="W2814">
            <v>2.9741931697688923E-4</v>
          </cell>
          <cell r="X2814">
            <v>1.1886288280501872E-3</v>
          </cell>
          <cell r="Y2814">
            <v>1.1886288282919606E-3</v>
          </cell>
        </row>
        <row r="2815">
          <cell r="Q2815">
            <v>59286</v>
          </cell>
          <cell r="R2815">
            <v>1.9261545670328496E-4</v>
          </cell>
          <cell r="S2815">
            <v>1.3727422230980493E-3</v>
          </cell>
          <cell r="T2815">
            <v>3.9248105900417581E-4</v>
          </cell>
          <cell r="U2815">
            <v>3.9248105934544796E-4</v>
          </cell>
          <cell r="V2815">
            <v>2.9741931569829812E-4</v>
          </cell>
          <cell r="W2815">
            <v>2.9741931692281963E-4</v>
          </cell>
          <cell r="X2815">
            <v>1.1886288279470616E-3</v>
          </cell>
          <cell r="Y2815">
            <v>1.1886288281866392E-3</v>
          </cell>
        </row>
        <row r="2816">
          <cell r="Q2816">
            <v>59293</v>
          </cell>
          <cell r="R2816">
            <v>1.9261545666327269E-4</v>
          </cell>
          <cell r="S2816">
            <v>1.3727422229988504E-3</v>
          </cell>
          <cell r="T2816">
            <v>3.9248105895306739E-4</v>
          </cell>
          <cell r="U2816">
            <v>3.924810592912398E-4</v>
          </cell>
          <cell r="V2816">
            <v>2.9741931565585881E-4</v>
          </cell>
          <cell r="W2816">
            <v>2.9741931686924172E-4</v>
          </cell>
          <cell r="X2816">
            <v>1.1886288278448727E-3</v>
          </cell>
          <cell r="Y2816">
            <v>1.1886288280822744E-3</v>
          </cell>
        </row>
        <row r="2817">
          <cell r="Q2817">
            <v>59300</v>
          </cell>
          <cell r="R2817">
            <v>1.9261545662362445E-4</v>
          </cell>
          <cell r="S2817">
            <v>1.3727422229005525E-3</v>
          </cell>
          <cell r="T2817">
            <v>3.9248105890242317E-4</v>
          </cell>
          <cell r="U2817">
            <v>3.9248105923752398E-4</v>
          </cell>
          <cell r="V2817">
            <v>2.9741931561380559E-4</v>
          </cell>
          <cell r="W2817">
            <v>2.97419316816151E-4</v>
          </cell>
          <cell r="X2817">
            <v>1.1886288277436117E-3</v>
          </cell>
          <cell r="Y2817">
            <v>1.1886288279788573E-3</v>
          </cell>
        </row>
        <row r="2818">
          <cell r="Q2818">
            <v>59307</v>
          </cell>
          <cell r="R2818">
            <v>1.9261545658433692E-4</v>
          </cell>
          <cell r="S2818">
            <v>1.3727422228031474E-3</v>
          </cell>
          <cell r="T2818">
            <v>3.9248105885223892E-4</v>
          </cell>
          <cell r="U2818">
            <v>3.92481059184296E-4</v>
          </cell>
          <cell r="V2818">
            <v>2.9741931557213499E-4</v>
          </cell>
          <cell r="W2818">
            <v>2.9741931676354307E-4</v>
          </cell>
          <cell r="X2818">
            <v>1.1886288276432703E-3</v>
          </cell>
          <cell r="Y2818">
            <v>1.1886288278763796E-3</v>
          </cell>
        </row>
        <row r="2819">
          <cell r="Q2819">
            <v>59314</v>
          </cell>
          <cell r="R2819">
            <v>1.926154565454068E-4</v>
          </cell>
          <cell r="S2819">
            <v>1.3727422227066269E-3</v>
          </cell>
          <cell r="T2819">
            <v>3.9248105880251058E-4</v>
          </cell>
          <cell r="U2819">
            <v>3.9248105913155151E-4</v>
          </cell>
          <cell r="V2819">
            <v>2.9741931553084347E-4</v>
          </cell>
          <cell r="W2819">
            <v>2.974193167114136E-4</v>
          </cell>
          <cell r="X2819">
            <v>1.1886288275438405E-3</v>
          </cell>
          <cell r="Y2819">
            <v>1.1886288277748324E-3</v>
          </cell>
        </row>
        <row r="2820">
          <cell r="Q2820">
            <v>59321</v>
          </cell>
          <cell r="R2820">
            <v>1.9261545650683086E-4</v>
          </cell>
          <cell r="S2820">
            <v>1.3727422226109832E-3</v>
          </cell>
          <cell r="T2820">
            <v>3.9248105875323397E-4</v>
          </cell>
          <cell r="U2820">
            <v>3.9248105907928603E-4</v>
          </cell>
          <cell r="V2820">
            <v>2.9741931548992769E-4</v>
          </cell>
          <cell r="W2820">
            <v>2.9741931665975814E-4</v>
          </cell>
          <cell r="X2820">
            <v>1.1886288274453136E-3</v>
          </cell>
          <cell r="Y2820">
            <v>1.1886288276742075E-3</v>
          </cell>
        </row>
        <row r="2821">
          <cell r="Q2821">
            <v>59328</v>
          </cell>
          <cell r="R2821">
            <v>1.926154564686059E-4</v>
          </cell>
          <cell r="S2821">
            <v>1.3727422225162083E-3</v>
          </cell>
          <cell r="T2821">
            <v>3.9248105870440497E-4</v>
          </cell>
          <cell r="U2821">
            <v>3.9248105902749527E-4</v>
          </cell>
          <cell r="V2821">
            <v>2.9741931544938416E-4</v>
          </cell>
          <cell r="W2821">
            <v>2.9741931660857247E-4</v>
          </cell>
          <cell r="X2821">
            <v>1.1886288273476819E-3</v>
          </cell>
          <cell r="Y2821">
            <v>1.1886288275744967E-3</v>
          </cell>
        </row>
        <row r="2822">
          <cell r="Q2822">
            <v>59335</v>
          </cell>
          <cell r="R2822">
            <v>1.9261545643072873E-4</v>
          </cell>
          <cell r="S2822">
            <v>1.3727422224222941E-3</v>
          </cell>
          <cell r="T2822">
            <v>3.9248105865601952E-4</v>
          </cell>
          <cell r="U2822">
            <v>3.9248105897617493E-4</v>
          </cell>
          <cell r="V2822">
            <v>2.9741931540920949E-4</v>
          </cell>
          <cell r="W2822">
            <v>2.9741931655785235E-4</v>
          </cell>
          <cell r="X2822">
            <v>1.1886288272509368E-3</v>
          </cell>
          <cell r="Y2822">
            <v>1.1886288274756914E-3</v>
          </cell>
        </row>
        <row r="2823">
          <cell r="Q2823">
            <v>59342</v>
          </cell>
          <cell r="R2823">
            <v>1.9261545639319617E-4</v>
          </cell>
          <cell r="S2823">
            <v>1.3727422223292329E-3</v>
          </cell>
          <cell r="T2823">
            <v>3.9248105860807361E-4</v>
          </cell>
          <cell r="U2823">
            <v>3.9248105892532076E-4</v>
          </cell>
          <cell r="V2823">
            <v>2.974193153694004E-4</v>
          </cell>
          <cell r="W2823">
            <v>2.9741931650759346E-4</v>
          </cell>
          <cell r="X2823">
            <v>1.1886288271550703E-3</v>
          </cell>
          <cell r="Y2823">
            <v>1.1886288273777834E-3</v>
          </cell>
        </row>
        <row r="2824">
          <cell r="Q2824">
            <v>59349</v>
          </cell>
          <cell r="R2824">
            <v>1.9261545635600513E-4</v>
          </cell>
          <cell r="S2824">
            <v>1.3727422222370171E-3</v>
          </cell>
          <cell r="T2824">
            <v>3.9248105856056333E-4</v>
          </cell>
          <cell r="U2824">
            <v>3.924810588749285E-4</v>
          </cell>
          <cell r="V2824">
            <v>2.9741931532995349E-4</v>
          </cell>
          <cell r="W2824">
            <v>2.9741931645779166E-4</v>
          </cell>
          <cell r="X2824">
            <v>1.1886288270600749E-3</v>
          </cell>
          <cell r="Y2824">
            <v>1.1886288272807649E-3</v>
          </cell>
        </row>
        <row r="2825">
          <cell r="Q2825">
            <v>59356</v>
          </cell>
          <cell r="R2825">
            <v>1.9261545631915245E-4</v>
          </cell>
          <cell r="S2825">
            <v>1.3727422221456391E-3</v>
          </cell>
          <cell r="T2825">
            <v>3.9248105851348461E-4</v>
          </cell>
          <cell r="U2825">
            <v>3.9248105882499395E-4</v>
          </cell>
          <cell r="V2825">
            <v>2.9741931529086557E-4</v>
          </cell>
          <cell r="W2825">
            <v>2.9741931640844284E-4</v>
          </cell>
          <cell r="X2825">
            <v>1.1886288269659421E-3</v>
          </cell>
          <cell r="Y2825">
            <v>1.1886288271846276E-3</v>
          </cell>
        </row>
        <row r="2826">
          <cell r="Q2826">
            <v>59363</v>
          </cell>
          <cell r="R2826">
            <v>1.9261545628263511E-4</v>
          </cell>
          <cell r="S2826">
            <v>1.372742222055091E-3</v>
          </cell>
          <cell r="T2826">
            <v>3.9248105846683361E-4</v>
          </cell>
          <cell r="U2826">
            <v>3.9248105877551302E-4</v>
          </cell>
          <cell r="V2826">
            <v>2.9741931525213326E-4</v>
          </cell>
          <cell r="W2826">
            <v>2.9741931635954283E-4</v>
          </cell>
          <cell r="X2826">
            <v>1.1886288268726647E-3</v>
          </cell>
          <cell r="Y2826">
            <v>1.1886288270893637E-3</v>
          </cell>
        </row>
        <row r="2827">
          <cell r="Q2827">
            <v>59370</v>
          </cell>
          <cell r="R2827">
            <v>1.9261545624645006E-4</v>
          </cell>
          <cell r="S2827">
            <v>1.3727422219653655E-3</v>
          </cell>
          <cell r="T2827">
            <v>3.9248105842060643E-4</v>
          </cell>
          <cell r="U2827">
            <v>3.924810587264816E-4</v>
          </cell>
          <cell r="V2827">
            <v>2.9741931521375342E-4</v>
          </cell>
          <cell r="W2827">
            <v>2.9741931631108756E-4</v>
          </cell>
          <cell r="X2827">
            <v>1.1886288267802345E-3</v>
          </cell>
          <cell r="Y2827">
            <v>1.1886288269949649E-3</v>
          </cell>
        </row>
        <row r="2828">
          <cell r="Q2828">
            <v>59377</v>
          </cell>
          <cell r="R2828">
            <v>1.9261545621059427E-4</v>
          </cell>
          <cell r="S2828">
            <v>1.3727422218764551E-3</v>
          </cell>
          <cell r="T2828">
            <v>3.9248105837479927E-4</v>
          </cell>
          <cell r="U2828">
            <v>3.9248105867789552E-4</v>
          </cell>
          <cell r="V2828">
            <v>2.9741931517572286E-4</v>
          </cell>
          <cell r="W2828">
            <v>2.9741931626307301E-4</v>
          </cell>
          <cell r="X2828">
            <v>1.1886288266886439E-3</v>
          </cell>
          <cell r="Y2828">
            <v>1.1886288269014238E-3</v>
          </cell>
        </row>
        <row r="2829">
          <cell r="Q2829">
            <v>59384</v>
          </cell>
          <cell r="R2829">
            <v>1.9261545617506472E-4</v>
          </cell>
          <cell r="S2829">
            <v>1.3727422217883524E-3</v>
          </cell>
          <cell r="T2829">
            <v>3.9248105832940822E-4</v>
          </cell>
          <cell r="U2829">
            <v>3.9248105862975087E-4</v>
          </cell>
          <cell r="V2829">
            <v>2.9741931513803832E-4</v>
          </cell>
          <cell r="W2829">
            <v>2.9741931621549524E-4</v>
          </cell>
          <cell r="X2829">
            <v>1.1886288265978854E-3</v>
          </cell>
          <cell r="Y2829">
            <v>1.1886288268087323E-3</v>
          </cell>
        </row>
        <row r="2830">
          <cell r="Q2830">
            <v>59391</v>
          </cell>
          <cell r="R2830">
            <v>1.9261545613985851E-4</v>
          </cell>
          <cell r="S2830">
            <v>1.37274222170105E-3</v>
          </cell>
          <cell r="T2830">
            <v>3.9248105828442966E-4</v>
          </cell>
          <cell r="U2830">
            <v>3.9248105858204354E-4</v>
          </cell>
          <cell r="V2830">
            <v>2.9741931510069672E-4</v>
          </cell>
          <cell r="W2830">
            <v>2.9741931616835017E-4</v>
          </cell>
          <cell r="X2830">
            <v>1.1886288265079514E-3</v>
          </cell>
          <cell r="Y2830">
            <v>1.1886288267168828E-3</v>
          </cell>
        </row>
        <row r="2831">
          <cell r="Q2831">
            <v>59398</v>
          </cell>
          <cell r="R2831">
            <v>1.9261545610497265E-4</v>
          </cell>
          <cell r="S2831">
            <v>1.3727422216145409E-3</v>
          </cell>
          <cell r="T2831">
            <v>3.9248105823985968E-4</v>
          </cell>
          <cell r="U2831">
            <v>3.9248105853476961E-4</v>
          </cell>
          <cell r="V2831">
            <v>2.9741931506369496E-4</v>
          </cell>
          <cell r="W2831">
            <v>2.9741931612163396E-4</v>
          </cell>
          <cell r="X2831">
            <v>1.1886288264188344E-3</v>
          </cell>
          <cell r="Y2831">
            <v>1.1886288266258677E-3</v>
          </cell>
        </row>
        <row r="2832">
          <cell r="Q2832">
            <v>59405</v>
          </cell>
          <cell r="R2832">
            <v>1.9261545607040427E-4</v>
          </cell>
          <cell r="S2832">
            <v>1.3727422215288176E-3</v>
          </cell>
          <cell r="T2832">
            <v>3.9248105819569471E-4</v>
          </cell>
          <cell r="U2832">
            <v>3.9248105848792519E-4</v>
          </cell>
          <cell r="V2832">
            <v>2.974193150270299E-4</v>
          </cell>
          <cell r="W2832">
            <v>2.974193160753427E-4</v>
          </cell>
          <cell r="X2832">
            <v>1.188628826330527E-3</v>
          </cell>
          <cell r="Y2832">
            <v>1.1886288265356795E-3</v>
          </cell>
        </row>
        <row r="2833">
          <cell r="Q2833">
            <v>59412</v>
          </cell>
          <cell r="R2833">
            <v>1.9261545603615045E-4</v>
          </cell>
          <cell r="S2833">
            <v>1.3727422214438732E-3</v>
          </cell>
          <cell r="T2833">
            <v>3.9248105815193105E-4</v>
          </cell>
          <cell r="U2833">
            <v>3.9248105844150638E-4</v>
          </cell>
          <cell r="V2833">
            <v>2.9741931499069856E-4</v>
          </cell>
          <cell r="W2833">
            <v>2.974193160294725E-4</v>
          </cell>
          <cell r="X2833">
            <v>1.1886288262430219E-3</v>
          </cell>
          <cell r="Y2833">
            <v>1.1886288264463106E-3</v>
          </cell>
        </row>
        <row r="2834">
          <cell r="Q2834">
            <v>59419</v>
          </cell>
          <cell r="R2834">
            <v>1.9261545600220836E-4</v>
          </cell>
          <cell r="S2834">
            <v>1.3727422213597005E-3</v>
          </cell>
          <cell r="T2834">
            <v>3.9248105810856502E-4</v>
          </cell>
          <cell r="U2834">
            <v>3.9248105839550921E-4</v>
          </cell>
          <cell r="V2834">
            <v>2.9741931495469779E-4</v>
          </cell>
          <cell r="W2834">
            <v>2.9741931598401954E-4</v>
          </cell>
          <cell r="X2834">
            <v>1.1886288261563119E-3</v>
          </cell>
          <cell r="Y2834">
            <v>1.1886288263577537E-3</v>
          </cell>
        </row>
        <row r="2835">
          <cell r="Q2835">
            <v>59426</v>
          </cell>
          <cell r="R2835">
            <v>1.9261545596857516E-4</v>
          </cell>
          <cell r="S2835">
            <v>1.3727422212762924E-3</v>
          </cell>
          <cell r="T2835">
            <v>3.92481058065593E-4</v>
          </cell>
          <cell r="U2835">
            <v>3.9248105834993E-4</v>
          </cell>
          <cell r="V2835">
            <v>2.9741931491902472E-4</v>
          </cell>
          <cell r="W2835">
            <v>2.974193159389801E-4</v>
          </cell>
          <cell r="X2835">
            <v>1.1886288260703896E-3</v>
          </cell>
          <cell r="Y2835">
            <v>1.1886288262700012E-3</v>
          </cell>
        </row>
        <row r="2836">
          <cell r="Q2836">
            <v>59433</v>
          </cell>
          <cell r="R2836">
            <v>1.9261545593524806E-4</v>
          </cell>
          <cell r="S2836">
            <v>1.3727422211936423E-3</v>
          </cell>
          <cell r="T2836">
            <v>3.924810580230115E-4</v>
          </cell>
          <cell r="U2836">
            <v>3.924810583047649E-4</v>
          </cell>
          <cell r="V2836">
            <v>2.9741931488367626E-4</v>
          </cell>
          <cell r="W2836">
            <v>2.9741931589435033E-4</v>
          </cell>
          <cell r="X2836">
            <v>1.188628825985248E-3</v>
          </cell>
          <cell r="Y2836">
            <v>1.188628826183046E-3</v>
          </cell>
        </row>
        <row r="2837">
          <cell r="Q2837">
            <v>59440</v>
          </cell>
          <cell r="R2837">
            <v>1.9261545590222424E-4</v>
          </cell>
          <cell r="S2837">
            <v>1.3727422211117432E-3</v>
          </cell>
          <cell r="T2837">
            <v>3.9248105798081695E-4</v>
          </cell>
          <cell r="U2837">
            <v>3.9248105826001012E-4</v>
          </cell>
          <cell r="V2837">
            <v>2.9741931484864953E-4</v>
          </cell>
          <cell r="W2837">
            <v>2.9741931585012659E-4</v>
          </cell>
          <cell r="X2837">
            <v>1.18862882590088E-3</v>
          </cell>
          <cell r="Y2837">
            <v>1.1886288260968807E-3</v>
          </cell>
        </row>
        <row r="2838">
          <cell r="Q2838">
            <v>59447</v>
          </cell>
          <cell r="R2838">
            <v>1.9261545586950099E-4</v>
          </cell>
          <cell r="S2838">
            <v>1.3727422210305881E-3</v>
          </cell>
          <cell r="T2838">
            <v>3.9248105793900578E-4</v>
          </cell>
          <cell r="U2838">
            <v>3.9248105821566203E-4</v>
          </cell>
          <cell r="V2838">
            <v>2.9741931481394162E-4</v>
          </cell>
          <cell r="W2838">
            <v>2.9741931580630514E-4</v>
          </cell>
          <cell r="X2838">
            <v>1.1886288258172784E-3</v>
          </cell>
          <cell r="Y2838">
            <v>1.1886288260114985E-3</v>
          </cell>
        </row>
        <row r="2839">
          <cell r="Q2839">
            <v>59454</v>
          </cell>
          <cell r="R2839">
            <v>1.9261545583707556E-4</v>
          </cell>
          <cell r="S2839">
            <v>1.3727422209501704E-3</v>
          </cell>
          <cell r="T2839">
            <v>3.9248105789757456E-4</v>
          </cell>
          <cell r="U2839">
            <v>3.9248105817171682E-4</v>
          </cell>
          <cell r="V2839">
            <v>2.9741931477954953E-4</v>
          </cell>
          <cell r="W2839">
            <v>2.9741931576288236E-4</v>
          </cell>
          <cell r="X2839">
            <v>1.1886288257344367E-3</v>
          </cell>
          <cell r="Y2839">
            <v>1.1886288259268919E-3</v>
          </cell>
        </row>
        <row r="2840">
          <cell r="Q2840">
            <v>59461</v>
          </cell>
          <cell r="R2840">
            <v>1.9261545580494523E-4</v>
          </cell>
          <cell r="S2840">
            <v>1.3727422208704835E-3</v>
          </cell>
          <cell r="T2840">
            <v>3.9248105785651984E-4</v>
          </cell>
          <cell r="U2840">
            <v>3.9248105812817098E-4</v>
          </cell>
          <cell r="V2840">
            <v>2.9741931474547056E-4</v>
          </cell>
          <cell r="W2840">
            <v>2.9741931571985466E-4</v>
          </cell>
          <cell r="X2840">
            <v>1.1886288256523477E-3</v>
          </cell>
          <cell r="Y2840">
            <v>1.1886288258430543E-3</v>
          </cell>
        </row>
        <row r="2841">
          <cell r="Q2841">
            <v>59468</v>
          </cell>
          <cell r="R2841">
            <v>1.9261545577310736E-4</v>
          </cell>
          <cell r="S2841">
            <v>1.3727422207915206E-3</v>
          </cell>
          <cell r="T2841">
            <v>3.9248105781583824E-4</v>
          </cell>
          <cell r="U2841">
            <v>3.9248105808502076E-4</v>
          </cell>
          <cell r="V2841">
            <v>2.9741931471170168E-4</v>
          </cell>
          <cell r="W2841">
            <v>2.9741931567721835E-4</v>
          </cell>
          <cell r="X2841">
            <v>1.1886288255710045E-3</v>
          </cell>
          <cell r="Y2841">
            <v>1.1886288257599781E-3</v>
          </cell>
        </row>
        <row r="2842">
          <cell r="Q2842">
            <v>59475</v>
          </cell>
          <cell r="R2842">
            <v>1.9261545574155925E-4</v>
          </cell>
          <cell r="S2842">
            <v>1.3727422207132753E-3</v>
          </cell>
          <cell r="T2842">
            <v>3.924810577755263E-4</v>
          </cell>
          <cell r="U2842">
            <v>3.9248105804226265E-4</v>
          </cell>
          <cell r="V2842">
            <v>2.9741931467824022E-4</v>
          </cell>
          <cell r="W2842">
            <v>2.9741931563496998E-4</v>
          </cell>
          <cell r="X2842">
            <v>1.1886288254904004E-3</v>
          </cell>
          <cell r="Y2842">
            <v>1.1886288256776571E-3</v>
          </cell>
        </row>
        <row r="2843">
          <cell r="Q2843">
            <v>59482</v>
          </cell>
          <cell r="R2843">
            <v>1.9261545571029828E-4</v>
          </cell>
          <cell r="S2843">
            <v>1.3727422206357409E-3</v>
          </cell>
          <cell r="T2843">
            <v>3.9248105773558077E-4</v>
          </cell>
          <cell r="U2843">
            <v>3.9248105799989311E-4</v>
          </cell>
          <cell r="V2843">
            <v>2.9741931464508331E-4</v>
          </cell>
          <cell r="W2843">
            <v>2.9741931559310595E-4</v>
          </cell>
          <cell r="X2843">
            <v>1.1886288254105287E-3</v>
          </cell>
          <cell r="Y2843">
            <v>1.1886288255960839E-3</v>
          </cell>
        </row>
        <row r="2844">
          <cell r="Q2844">
            <v>59489</v>
          </cell>
          <cell r="R2844">
            <v>1.9261545567932187E-4</v>
          </cell>
          <cell r="S2844">
            <v>1.3727422205589111E-3</v>
          </cell>
          <cell r="T2844">
            <v>3.9248105769599823E-4</v>
          </cell>
          <cell r="U2844">
            <v>3.9248105795790852E-4</v>
          </cell>
          <cell r="V2844">
            <v>2.9741931461222824E-4</v>
          </cell>
          <cell r="W2844">
            <v>2.9741931555162286E-4</v>
          </cell>
          <cell r="X2844">
            <v>1.188628825331383E-3</v>
          </cell>
          <cell r="Y2844">
            <v>1.1886288255152518E-3</v>
          </cell>
        </row>
        <row r="2845">
          <cell r="Q2845">
            <v>59496</v>
          </cell>
          <cell r="R2845">
            <v>1.926154556486274E-4</v>
          </cell>
          <cell r="S2845">
            <v>1.3727422204827795E-3</v>
          </cell>
          <cell r="T2845">
            <v>3.9248105765677543E-4</v>
          </cell>
          <cell r="U2845">
            <v>3.9248105791630551E-4</v>
          </cell>
          <cell r="V2845">
            <v>2.974193145796722E-4</v>
          </cell>
          <cell r="W2845">
            <v>2.9741931551051712E-4</v>
          </cell>
          <cell r="X2845">
            <v>1.1886288252529564E-3</v>
          </cell>
          <cell r="Y2845">
            <v>1.1886288254351544E-3</v>
          </cell>
        </row>
        <row r="2846">
          <cell r="Q2846">
            <v>59503</v>
          </cell>
          <cell r="R2846">
            <v>1.9261545561821233E-4</v>
          </cell>
          <cell r="S2846">
            <v>1.3727422204073399E-3</v>
          </cell>
          <cell r="T2846">
            <v>3.9248105761790917E-4</v>
          </cell>
          <cell r="U2846">
            <v>3.9248105787508051E-4</v>
          </cell>
          <cell r="V2846">
            <v>2.9741931454741252E-4</v>
          </cell>
          <cell r="W2846">
            <v>2.9741931546978543E-4</v>
          </cell>
          <cell r="X2846">
            <v>1.1886288251752425E-3</v>
          </cell>
          <cell r="Y2846">
            <v>1.1886288253557848E-3</v>
          </cell>
        </row>
        <row r="2847">
          <cell r="Q2847">
            <v>59510</v>
          </cell>
          <cell r="R2847">
            <v>1.9261545558807411E-4</v>
          </cell>
          <cell r="S2847">
            <v>1.3727422203325857E-3</v>
          </cell>
          <cell r="T2847">
            <v>3.9248105757939608E-4</v>
          </cell>
          <cell r="U2847">
            <v>3.9248105783423016E-4</v>
          </cell>
          <cell r="V2847">
            <v>2.974193145154465E-4</v>
          </cell>
          <cell r="W2847">
            <v>2.9741931542942438E-4</v>
          </cell>
          <cell r="X2847">
            <v>1.1886288250982349E-3</v>
          </cell>
          <cell r="Y2847">
            <v>1.1886288252771365E-3</v>
          </cell>
        </row>
        <row r="2848">
          <cell r="Q2848">
            <v>59517</v>
          </cell>
          <cell r="R2848">
            <v>1.9261545555821025E-4</v>
          </cell>
          <cell r="S2848">
            <v>1.372742220258511E-3</v>
          </cell>
          <cell r="T2848">
            <v>3.9248105754123303E-4</v>
          </cell>
          <cell r="U2848">
            <v>3.9248105779375109E-4</v>
          </cell>
          <cell r="V2848">
            <v>2.9741931448377148E-4</v>
          </cell>
          <cell r="W2848">
            <v>2.9741931538943055E-4</v>
          </cell>
          <cell r="X2848">
            <v>1.1886288250219272E-3</v>
          </cell>
          <cell r="Y2848">
            <v>1.188628825199203E-3</v>
          </cell>
        </row>
        <row r="2849">
          <cell r="Q2849">
            <v>59524</v>
          </cell>
          <cell r="R2849">
            <v>1.9261545552861823E-4</v>
          </cell>
          <cell r="S2849">
            <v>1.3727422201851094E-3</v>
          </cell>
          <cell r="T2849">
            <v>3.9248105750341688E-4</v>
          </cell>
          <cell r="U2849">
            <v>3.9248105775363984E-4</v>
          </cell>
          <cell r="V2849">
            <v>2.9741931445238475E-4</v>
          </cell>
          <cell r="W2849">
            <v>2.9741931534980063E-4</v>
          </cell>
          <cell r="X2849">
            <v>1.1886288249463128E-3</v>
          </cell>
          <cell r="Y2849">
            <v>1.1886288251219774E-3</v>
          </cell>
        </row>
        <row r="2850">
          <cell r="Q2850">
            <v>59532</v>
          </cell>
          <cell r="R2850">
            <v>1.9261545549512847E-4</v>
          </cell>
          <cell r="S2850">
            <v>1.3727422201020383E-3</v>
          </cell>
          <cell r="T2850">
            <v>3.9248105746061913E-4</v>
          </cell>
          <cell r="U2850">
            <v>3.9248105770824462E-4</v>
          </cell>
          <cell r="V2850">
            <v>2.9741931441686396E-4</v>
          </cell>
          <cell r="W2850">
            <v>2.974193153049506E-4</v>
          </cell>
          <cell r="X2850">
            <v>1.1886288248607376E-3</v>
          </cell>
          <cell r="Y2850">
            <v>1.188628825034579E-3</v>
          </cell>
        </row>
        <row r="2851">
          <cell r="Q2851">
            <v>59539</v>
          </cell>
          <cell r="R2851">
            <v>1.9261545546611069E-4</v>
          </cell>
          <cell r="S2851">
            <v>1.3727422200300588E-3</v>
          </cell>
          <cell r="T2851">
            <v>3.9248105742353568E-4</v>
          </cell>
          <cell r="U2851">
            <v>3.9248105766891047E-4</v>
          </cell>
          <cell r="V2851">
            <v>2.9741931438608638E-4</v>
          </cell>
          <cell r="W2851">
            <v>2.9741931526608938E-4</v>
          </cell>
          <cell r="X2851">
            <v>1.1886288247865882E-3</v>
          </cell>
          <cell r="Y2851">
            <v>1.1886288249588497E-3</v>
          </cell>
        </row>
        <row r="2852">
          <cell r="Q2852">
            <v>59546</v>
          </cell>
          <cell r="R2852">
            <v>1.9261545543735706E-4</v>
          </cell>
          <cell r="S2852">
            <v>1.3727422199587334E-3</v>
          </cell>
          <cell r="T2852">
            <v>3.924810573867893E-4</v>
          </cell>
          <cell r="U2852">
            <v>3.9248105762993384E-4</v>
          </cell>
          <cell r="V2852">
            <v>2.9741931435558897E-4</v>
          </cell>
          <cell r="W2852">
            <v>2.9741931522758182E-4</v>
          </cell>
          <cell r="X2852">
            <v>1.1886288247131129E-3</v>
          </cell>
          <cell r="Y2852">
            <v>1.1886288248838086E-3</v>
          </cell>
        </row>
        <row r="2853">
          <cell r="Q2853">
            <v>59553</v>
          </cell>
          <cell r="R2853">
            <v>1.926154554088652E-4</v>
          </cell>
          <cell r="S2853">
            <v>1.3727422198880563E-3</v>
          </cell>
          <cell r="T2853">
            <v>3.9248105735037697E-4</v>
          </cell>
          <cell r="U2853">
            <v>3.9248105759131141E-4</v>
          </cell>
          <cell r="V2853">
            <v>2.9741931432536917E-4</v>
          </cell>
          <cell r="W2853">
            <v>2.9741931518942463E-4</v>
          </cell>
          <cell r="X2853">
            <v>1.1886288246403052E-3</v>
          </cell>
          <cell r="Y2853">
            <v>1.1886288248094494E-3</v>
          </cell>
        </row>
        <row r="2854">
          <cell r="Q2854">
            <v>59560</v>
          </cell>
          <cell r="R2854">
            <v>1.9261545538063271E-4</v>
          </cell>
          <cell r="S2854">
            <v>1.3727422198180218E-3</v>
          </cell>
          <cell r="T2854">
            <v>3.9248105731429559E-4</v>
          </cell>
          <cell r="U2854">
            <v>3.9248105755304005E-4</v>
          </cell>
          <cell r="V2854">
            <v>2.9741931429542453E-4</v>
          </cell>
          <cell r="W2854">
            <v>2.9741931515161465E-4</v>
          </cell>
          <cell r="X2854">
            <v>1.1886288245681591E-3</v>
          </cell>
          <cell r="Y2854">
            <v>1.1886288247357662E-3</v>
          </cell>
        </row>
        <row r="2855">
          <cell r="Q2855">
            <v>59567</v>
          </cell>
          <cell r="R2855">
            <v>1.9261545535265726E-4</v>
          </cell>
          <cell r="S2855">
            <v>1.3727422197486235E-3</v>
          </cell>
          <cell r="T2855">
            <v>3.9248105727854223E-4</v>
          </cell>
          <cell r="U2855">
            <v>3.924810575151165E-4</v>
          </cell>
          <cell r="V2855">
            <v>2.9741931426575252E-4</v>
          </cell>
          <cell r="W2855">
            <v>2.9741931511414874E-4</v>
          </cell>
          <cell r="X2855">
            <v>1.188628824496669E-3</v>
          </cell>
          <cell r="Y2855">
            <v>1.1886288246627527E-3</v>
          </cell>
        </row>
        <row r="2856">
          <cell r="Q2856">
            <v>59574</v>
          </cell>
          <cell r="R2856">
            <v>1.9261545532493648E-4</v>
          </cell>
          <cell r="S2856">
            <v>1.3727422196798563E-3</v>
          </cell>
          <cell r="T2856">
            <v>3.9248105724311387E-4</v>
          </cell>
          <cell r="U2856">
            <v>3.9248105747753767E-4</v>
          </cell>
          <cell r="V2856">
            <v>2.9741931423635064E-4</v>
          </cell>
          <cell r="W2856">
            <v>2.9741931507702382E-4</v>
          </cell>
          <cell r="X2856">
            <v>1.1886288244258288E-3</v>
          </cell>
          <cell r="Y2856">
            <v>1.1886288245904026E-3</v>
          </cell>
        </row>
        <row r="2857">
          <cell r="Q2857">
            <v>59581</v>
          </cell>
          <cell r="R2857">
            <v>1.9261545529746809E-4</v>
          </cell>
          <cell r="S2857">
            <v>1.3727422196117139E-3</v>
          </cell>
          <cell r="T2857">
            <v>3.9248105720800756E-4</v>
          </cell>
          <cell r="U2857">
            <v>3.9248105744030043E-4</v>
          </cell>
          <cell r="V2857">
            <v>2.9741931420721644E-4</v>
          </cell>
          <cell r="W2857">
            <v>2.9741931504023678E-4</v>
          </cell>
          <cell r="X2857">
            <v>1.1886288243556323E-3</v>
          </cell>
          <cell r="Y2857">
            <v>1.1886288245187104E-3</v>
          </cell>
        </row>
        <row r="2858">
          <cell r="Q2858">
            <v>59588</v>
          </cell>
          <cell r="R2858">
            <v>1.9261545527024979E-4</v>
          </cell>
          <cell r="S2858">
            <v>1.3727422195441911E-3</v>
          </cell>
          <cell r="T2858">
            <v>3.9248105717322039E-4</v>
          </cell>
          <cell r="U2858">
            <v>3.9248105740340161E-4</v>
          </cell>
          <cell r="V2858">
            <v>2.974193141783475E-4</v>
          </cell>
          <cell r="W2858">
            <v>2.9741931500378444E-4</v>
          </cell>
          <cell r="X2858">
            <v>1.1886288242860738E-3</v>
          </cell>
          <cell r="Y2858">
            <v>1.1886288244476696E-3</v>
          </cell>
        </row>
        <row r="2859">
          <cell r="Q2859">
            <v>59595</v>
          </cell>
          <cell r="R2859">
            <v>1.9261545524327931E-4</v>
          </cell>
          <cell r="S2859">
            <v>1.372742219477282E-3</v>
          </cell>
          <cell r="T2859">
            <v>3.9248105713874949E-4</v>
          </cell>
          <cell r="U2859">
            <v>3.9248105736683819E-4</v>
          </cell>
          <cell r="V2859">
            <v>2.9741931414974142E-4</v>
          </cell>
          <cell r="W2859">
            <v>2.9741931496766392E-4</v>
          </cell>
          <cell r="X2859">
            <v>1.1886288242171476E-3</v>
          </cell>
          <cell r="Y2859">
            <v>1.1886288243772747E-3</v>
          </cell>
        </row>
        <row r="2860">
          <cell r="Q2860">
            <v>59602</v>
          </cell>
          <cell r="R2860">
            <v>1.9261545521655438E-4</v>
          </cell>
          <cell r="S2860">
            <v>1.3727422194109811E-3</v>
          </cell>
          <cell r="T2860">
            <v>3.9248105710459191E-4</v>
          </cell>
          <cell r="U2860">
            <v>3.9248105733060719E-4</v>
          </cell>
          <cell r="V2860">
            <v>2.9741931412139583E-4</v>
          </cell>
          <cell r="W2860">
            <v>2.9741931493187208E-4</v>
          </cell>
          <cell r="X2860">
            <v>1.1886288241488481E-3</v>
          </cell>
          <cell r="Y2860">
            <v>1.1886288243075195E-3</v>
          </cell>
        </row>
        <row r="2861">
          <cell r="Q2861">
            <v>59609</v>
          </cell>
          <cell r="R2861">
            <v>1.9261545519007277E-4</v>
          </cell>
          <cell r="S2861">
            <v>1.3727422193452828E-3</v>
          </cell>
          <cell r="T2861">
            <v>3.9248105707074491E-4</v>
          </cell>
          <cell r="U2861">
            <v>3.9248105729470546E-4</v>
          </cell>
          <cell r="V2861">
            <v>2.9741931409330827E-4</v>
          </cell>
          <cell r="W2861">
            <v>2.9741931489640604E-4</v>
          </cell>
          <cell r="X2861">
            <v>1.1886288240811694E-3</v>
          </cell>
          <cell r="Y2861">
            <v>1.1886288242383984E-3</v>
          </cell>
        </row>
        <row r="2862">
          <cell r="Q2862">
            <v>59616</v>
          </cell>
          <cell r="R2862">
            <v>1.9261545516383228E-4</v>
          </cell>
          <cell r="S2862">
            <v>1.3727422192801818E-3</v>
          </cell>
          <cell r="T2862">
            <v>3.924810570372056E-4</v>
          </cell>
          <cell r="U2862">
            <v>3.9248105725913013E-4</v>
          </cell>
          <cell r="V2862">
            <v>2.9741931406547647E-4</v>
          </cell>
          <cell r="W2862">
            <v>2.9741931486126276E-4</v>
          </cell>
          <cell r="X2862">
            <v>1.1886288240141058E-3</v>
          </cell>
          <cell r="Y2862">
            <v>1.1886288241699057E-3</v>
          </cell>
        </row>
        <row r="2863">
          <cell r="Q2863">
            <v>59623</v>
          </cell>
          <cell r="R2863">
            <v>1.926154551378307E-4</v>
          </cell>
          <cell r="S2863">
            <v>1.3727422192156727E-3</v>
          </cell>
          <cell r="T2863">
            <v>3.9248105700397123E-4</v>
          </cell>
          <cell r="U2863">
            <v>3.9248105722387822E-4</v>
          </cell>
          <cell r="V2863">
            <v>2.9741931403789811E-4</v>
          </cell>
          <cell r="W2863">
            <v>2.9741931482643933E-4</v>
          </cell>
          <cell r="X2863">
            <v>1.188628823947652E-3</v>
          </cell>
          <cell r="Y2863">
            <v>1.1886288241020355E-3</v>
          </cell>
        </row>
        <row r="2864">
          <cell r="Q2864">
            <v>59630</v>
          </cell>
          <cell r="R2864">
            <v>1.9261545511206591E-4</v>
          </cell>
          <cell r="S2864">
            <v>1.3727422191517498E-3</v>
          </cell>
          <cell r="T2864">
            <v>3.9248105697103902E-4</v>
          </cell>
          <cell r="U2864">
            <v>3.9248105718894669E-4</v>
          </cell>
          <cell r="V2864">
            <v>2.974193140105709E-4</v>
          </cell>
          <cell r="W2864">
            <v>2.9741931479193286E-4</v>
          </cell>
          <cell r="X2864">
            <v>1.1886288238818021E-3</v>
          </cell>
          <cell r="Y2864">
            <v>1.1886288240347822E-3</v>
          </cell>
        </row>
        <row r="2865">
          <cell r="Q2865">
            <v>59637</v>
          </cell>
          <cell r="R2865">
            <v>1.9261545508653569E-4</v>
          </cell>
          <cell r="S2865">
            <v>1.3727422190884084E-3</v>
          </cell>
          <cell r="T2865">
            <v>3.9248105693840622E-4</v>
          </cell>
          <cell r="U2865">
            <v>3.9248105715433278E-4</v>
          </cell>
          <cell r="V2865">
            <v>2.9741931398349252E-4</v>
          </cell>
          <cell r="W2865">
            <v>2.9741931475774043E-4</v>
          </cell>
          <cell r="X2865">
            <v>1.1886288238165512E-3</v>
          </cell>
          <cell r="Y2865">
            <v>1.1886288239681404E-3</v>
          </cell>
        </row>
        <row r="2866">
          <cell r="Q2866">
            <v>59644</v>
          </cell>
          <cell r="R2866">
            <v>1.9261545506123797E-4</v>
          </cell>
          <cell r="S2866">
            <v>1.3727422190256426E-3</v>
          </cell>
          <cell r="T2866">
            <v>3.9248105690607016E-4</v>
          </cell>
          <cell r="U2866">
            <v>3.924810571200335E-4</v>
          </cell>
          <cell r="V2866">
            <v>2.9741931395666068E-4</v>
          </cell>
          <cell r="W2866">
            <v>2.9741931472385927E-4</v>
          </cell>
          <cell r="X2866">
            <v>1.1886288237518933E-3</v>
          </cell>
          <cell r="Y2866">
            <v>1.1886288239021045E-3</v>
          </cell>
        </row>
        <row r="2867">
          <cell r="Q2867">
            <v>59651</v>
          </cell>
          <cell r="R2867">
            <v>1.9261545503617059E-4</v>
          </cell>
          <cell r="S2867">
            <v>1.3727422189634473E-3</v>
          </cell>
          <cell r="T2867">
            <v>3.9248105687402808E-4</v>
          </cell>
          <cell r="U2867">
            <v>3.9248105708604609E-4</v>
          </cell>
          <cell r="V2867">
            <v>2.9741931393007317E-4</v>
          </cell>
          <cell r="W2867">
            <v>2.9741931469028646E-4</v>
          </cell>
          <cell r="X2867">
            <v>1.188628823687823E-3</v>
          </cell>
          <cell r="Y2867">
            <v>1.1886288238366688E-3</v>
          </cell>
        </row>
        <row r="2868">
          <cell r="Q2868">
            <v>59658</v>
          </cell>
          <cell r="R2868">
            <v>1.9261545501133149E-4</v>
          </cell>
          <cell r="S2868">
            <v>1.3727422189018176E-3</v>
          </cell>
          <cell r="T2868">
            <v>3.9248105684227733E-4</v>
          </cell>
          <cell r="U2868">
            <v>3.9248105705236763E-4</v>
          </cell>
          <cell r="V2868">
            <v>2.9741931390372782E-4</v>
          </cell>
          <cell r="W2868">
            <v>2.9741931465701929E-4</v>
          </cell>
          <cell r="X2868">
            <v>1.1886288236243354E-3</v>
          </cell>
          <cell r="Y2868">
            <v>1.1886288237718278E-3</v>
          </cell>
        </row>
        <row r="2869">
          <cell r="Q2869">
            <v>59665</v>
          </cell>
          <cell r="R2869">
            <v>1.9261545498671856E-4</v>
          </cell>
          <cell r="S2869">
            <v>1.3727422188407482E-3</v>
          </cell>
          <cell r="T2869">
            <v>3.9248105681081525E-4</v>
          </cell>
          <cell r="U2869">
            <v>3.924810570189954E-4</v>
          </cell>
          <cell r="V2869">
            <v>2.9741931387762235E-4</v>
          </cell>
          <cell r="W2869">
            <v>2.9741931462405488E-4</v>
          </cell>
          <cell r="X2869">
            <v>1.188628823561425E-3</v>
          </cell>
          <cell r="Y2869">
            <v>1.1886288237075765E-3</v>
          </cell>
        </row>
        <row r="2870">
          <cell r="Q2870">
            <v>59672</v>
          </cell>
          <cell r="R2870">
            <v>1.9261545496232978E-4</v>
          </cell>
          <cell r="S2870">
            <v>1.3727422187802341E-3</v>
          </cell>
          <cell r="T2870">
            <v>3.9248105677963928E-4</v>
          </cell>
          <cell r="U2870">
            <v>3.9248105698592653E-4</v>
          </cell>
          <cell r="V2870">
            <v>2.9741931385175464E-4</v>
          </cell>
          <cell r="W2870">
            <v>2.9741931459139053E-4</v>
          </cell>
          <cell r="X2870">
            <v>1.1886288234990866E-3</v>
          </cell>
          <cell r="Y2870">
            <v>1.1886288236439093E-3</v>
          </cell>
        </row>
        <row r="2871">
          <cell r="Q2871">
            <v>59679</v>
          </cell>
          <cell r="R2871">
            <v>1.9261545493816311E-4</v>
          </cell>
          <cell r="S2871">
            <v>1.3727422187202701E-3</v>
          </cell>
          <cell r="T2871">
            <v>3.9248105674874679E-4</v>
          </cell>
          <cell r="U2871">
            <v>3.9248105695315836E-4</v>
          </cell>
          <cell r="V2871">
            <v>2.9741931382612247E-4</v>
          </cell>
          <cell r="W2871">
            <v>2.9741931455902357E-4</v>
          </cell>
          <cell r="X2871">
            <v>1.188628823437315E-3</v>
          </cell>
          <cell r="Y2871">
            <v>1.1886288235808209E-3</v>
          </cell>
        </row>
        <row r="2872">
          <cell r="Q2872">
            <v>59686</v>
          </cell>
          <cell r="R2872">
            <v>1.926154549142165E-4</v>
          </cell>
          <cell r="S2872">
            <v>1.3727422186608513E-3</v>
          </cell>
          <cell r="T2872">
            <v>3.9248105671813521E-4</v>
          </cell>
          <cell r="U2872">
            <v>3.9248105692068808E-4</v>
          </cell>
          <cell r="V2872">
            <v>2.9741931380072379E-4</v>
          </cell>
          <cell r="W2872">
            <v>2.9741931452695119E-4</v>
          </cell>
          <cell r="X2872">
            <v>1.1886288233761049E-3</v>
          </cell>
          <cell r="Y2872">
            <v>1.1886288235183062E-3</v>
          </cell>
        </row>
        <row r="2873">
          <cell r="Q2873">
            <v>59693</v>
          </cell>
          <cell r="R2873">
            <v>1.9261545489048797E-4</v>
          </cell>
          <cell r="S2873">
            <v>1.3727422186019728E-3</v>
          </cell>
          <cell r="T2873">
            <v>3.9248105668780199E-4</v>
          </cell>
          <cell r="U2873">
            <v>3.9248105688851302E-4</v>
          </cell>
          <cell r="V2873">
            <v>2.9741931377555637E-4</v>
          </cell>
          <cell r="W2873">
            <v>2.9741931449517084E-4</v>
          </cell>
          <cell r="X2873">
            <v>1.1886288233154516E-3</v>
          </cell>
          <cell r="Y2873">
            <v>1.1886288234563597E-3</v>
          </cell>
        </row>
        <row r="2874">
          <cell r="Q2874">
            <v>59700</v>
          </cell>
          <cell r="R2874">
            <v>1.9261545486697553E-4</v>
          </cell>
          <cell r="S2874">
            <v>1.3727422185436297E-3</v>
          </cell>
          <cell r="T2874">
            <v>3.924810566577446E-4</v>
          </cell>
          <cell r="U2874">
            <v>3.9248105685663054E-4</v>
          </cell>
          <cell r="V2874">
            <v>2.9741931375061814E-4</v>
          </cell>
          <cell r="W2874">
            <v>2.9741931446367975E-4</v>
          </cell>
          <cell r="X2874">
            <v>1.1886288232553495E-3</v>
          </cell>
          <cell r="Y2874">
            <v>1.1886288233949765E-3</v>
          </cell>
        </row>
        <row r="2875">
          <cell r="Q2875">
            <v>59707</v>
          </cell>
          <cell r="R2875">
            <v>1.9261545484367725E-4</v>
          </cell>
          <cell r="S2875">
            <v>1.372742218485817E-3</v>
          </cell>
          <cell r="T2875">
            <v>3.9248105662796059E-4</v>
          </cell>
          <cell r="U2875">
            <v>3.9248105682503797E-4</v>
          </cell>
          <cell r="V2875">
            <v>2.9741931372590712E-4</v>
          </cell>
          <cell r="W2875">
            <v>2.9741931443247533E-4</v>
          </cell>
          <cell r="X2875">
            <v>1.188628823195794E-3</v>
          </cell>
          <cell r="Y2875">
            <v>1.1886288233341515E-3</v>
          </cell>
        </row>
        <row r="2876">
          <cell r="Q2876">
            <v>59714</v>
          </cell>
          <cell r="R2876">
            <v>1.9261545482059114E-4</v>
          </cell>
          <cell r="S2876">
            <v>1.37274221842853E-3</v>
          </cell>
          <cell r="T2876">
            <v>3.9248105659844736E-4</v>
          </cell>
          <cell r="U2876">
            <v>3.9248105679373261E-4</v>
          </cell>
          <cell r="V2876">
            <v>2.9741931370142106E-4</v>
          </cell>
          <cell r="W2876">
            <v>2.9741931440155502E-4</v>
          </cell>
          <cell r="X2876">
            <v>1.18862882313678E-3</v>
          </cell>
          <cell r="Y2876">
            <v>1.1886288232738796E-3</v>
          </cell>
        </row>
        <row r="2877">
          <cell r="Q2877">
            <v>59721</v>
          </cell>
          <cell r="R2877">
            <v>1.9261545479771529E-4</v>
          </cell>
          <cell r="S2877">
            <v>1.372742218371764E-3</v>
          </cell>
          <cell r="T2877">
            <v>3.9248105656920258E-4</v>
          </cell>
          <cell r="U2877">
            <v>3.9248105676271196E-4</v>
          </cell>
          <cell r="V2877">
            <v>2.9741931367715808E-4</v>
          </cell>
          <cell r="W2877">
            <v>2.9741931437091617E-4</v>
          </cell>
          <cell r="X2877">
            <v>1.1886288230783027E-3</v>
          </cell>
          <cell r="Y2877">
            <v>1.1886288232141554E-3</v>
          </cell>
        </row>
        <row r="2878">
          <cell r="Q2878">
            <v>59728</v>
          </cell>
          <cell r="R2878">
            <v>1.9261545477504776E-4</v>
          </cell>
          <cell r="S2878">
            <v>1.3727422183155143E-3</v>
          </cell>
          <cell r="T2878">
            <v>3.924810565402237E-4</v>
          </cell>
          <cell r="U2878">
            <v>3.9248105673197331E-4</v>
          </cell>
          <cell r="V2878">
            <v>2.9741931365311606E-4</v>
          </cell>
          <cell r="W2878">
            <v>2.9741931434055624E-4</v>
          </cell>
          <cell r="X2878">
            <v>1.1886288230203571E-3</v>
          </cell>
          <cell r="Y2878">
            <v>1.1886288231549745E-3</v>
          </cell>
        </row>
        <row r="2879">
          <cell r="Q2879">
            <v>59735</v>
          </cell>
          <cell r="R2879">
            <v>1.9261545475258673E-4</v>
          </cell>
          <cell r="S2879">
            <v>1.3727422182597759E-3</v>
          </cell>
          <cell r="T2879">
            <v>3.9248105651150839E-4</v>
          </cell>
          <cell r="U2879">
            <v>3.9248105670151422E-4</v>
          </cell>
          <cell r="V2879">
            <v>2.9741931362929305E-4</v>
          </cell>
          <cell r="W2879">
            <v>2.9741931431047277E-4</v>
          </cell>
          <cell r="X2879">
            <v>1.1886288229629384E-3</v>
          </cell>
          <cell r="Y2879">
            <v>1.1886288230963317E-3</v>
          </cell>
        </row>
        <row r="2880">
          <cell r="Q2880">
            <v>59742</v>
          </cell>
          <cell r="R2880">
            <v>1.9261545473033025E-4</v>
          </cell>
          <cell r="S2880">
            <v>1.3727422182045442E-3</v>
          </cell>
          <cell r="T2880">
            <v>3.9248105648305426E-4</v>
          </cell>
          <cell r="U2880">
            <v>3.9248105667133215E-4</v>
          </cell>
          <cell r="V2880">
            <v>2.9741931360568698E-4</v>
          </cell>
          <cell r="W2880">
            <v>2.9741931428066317E-4</v>
          </cell>
          <cell r="X2880">
            <v>1.1886288229060419E-3</v>
          </cell>
          <cell r="Y2880">
            <v>1.1886288230382222E-3</v>
          </cell>
        </row>
        <row r="2881">
          <cell r="Q2881">
            <v>59749</v>
          </cell>
          <cell r="R2881">
            <v>1.9261545470827647E-4</v>
          </cell>
          <cell r="S2881">
            <v>1.372742218149815E-3</v>
          </cell>
          <cell r="T2881">
            <v>3.9248105645485888E-4</v>
          </cell>
          <cell r="U2881">
            <v>3.9248105664142449E-4</v>
          </cell>
          <cell r="V2881">
            <v>2.9741931358229597E-4</v>
          </cell>
          <cell r="W2881">
            <v>2.9741931425112495E-4</v>
          </cell>
          <cell r="X2881">
            <v>1.1886288228496627E-3</v>
          </cell>
          <cell r="Y2881">
            <v>1.1886288229806411E-3</v>
          </cell>
        </row>
        <row r="2882">
          <cell r="Q2882">
            <v>59756</v>
          </cell>
          <cell r="R2882">
            <v>1.9261545468642359E-4</v>
          </cell>
          <cell r="S2882">
            <v>1.3727422180955836E-3</v>
          </cell>
          <cell r="T2882">
            <v>3.9248105642691997E-4</v>
          </cell>
          <cell r="U2882">
            <v>3.924810566117888E-4</v>
          </cell>
          <cell r="V2882">
            <v>2.9741931355911801E-4</v>
          </cell>
          <cell r="W2882">
            <v>2.9741931422185567E-4</v>
          </cell>
          <cell r="X2882">
            <v>1.1886288227937962E-3</v>
          </cell>
          <cell r="Y2882">
            <v>1.1886288229235836E-3</v>
          </cell>
        </row>
        <row r="2883">
          <cell r="Q2883">
            <v>59763</v>
          </cell>
          <cell r="R2883">
            <v>1.9261545466476977E-4</v>
          </cell>
          <cell r="S2883">
            <v>1.3727422180418451E-3</v>
          </cell>
          <cell r="T2883">
            <v>3.9248105639923513E-4</v>
          </cell>
          <cell r="U2883">
            <v>3.9248105658242264E-4</v>
          </cell>
          <cell r="V2883">
            <v>2.9741931353615114E-4</v>
          </cell>
          <cell r="W2883">
            <v>2.9741931419285288E-4</v>
          </cell>
          <cell r="X2883">
            <v>1.1886288227384379E-3</v>
          </cell>
          <cell r="Y2883">
            <v>1.1886288228670449E-3</v>
          </cell>
        </row>
        <row r="2884">
          <cell r="Q2884">
            <v>59770</v>
          </cell>
          <cell r="R2884">
            <v>1.9261545464331316E-4</v>
          </cell>
          <cell r="S2884">
            <v>1.3727422179885956E-3</v>
          </cell>
          <cell r="T2884">
            <v>3.9248105637180211E-4</v>
          </cell>
          <cell r="U2884">
            <v>3.9248105655332352E-4</v>
          </cell>
          <cell r="V2884">
            <v>2.9741931351339352E-4</v>
          </cell>
          <cell r="W2884">
            <v>2.9741931416411415E-4</v>
          </cell>
          <cell r="X2884">
            <v>1.1886288226835829E-3</v>
          </cell>
          <cell r="Y2884">
            <v>1.1886288228110202E-3</v>
          </cell>
        </row>
        <row r="2885">
          <cell r="Q2885">
            <v>59777</v>
          </cell>
          <cell r="R2885">
            <v>1.9261545462205198E-4</v>
          </cell>
          <cell r="S2885">
            <v>1.3727422179358301E-3</v>
          </cell>
          <cell r="T2885">
            <v>3.9248105634461861E-4</v>
          </cell>
          <cell r="U2885">
            <v>3.9248105652448905E-4</v>
          </cell>
          <cell r="V2885">
            <v>2.9741931349084319E-4</v>
          </cell>
          <cell r="W2885">
            <v>2.9741931413563715E-4</v>
          </cell>
          <cell r="X2885">
            <v>1.1886288226292268E-3</v>
          </cell>
          <cell r="Y2885">
            <v>1.1886288227555054E-3</v>
          </cell>
        </row>
        <row r="2886">
          <cell r="Q2886">
            <v>59784</v>
          </cell>
          <cell r="R2886">
            <v>1.926154546009845E-4</v>
          </cell>
          <cell r="S2886">
            <v>1.3727422178835447E-3</v>
          </cell>
          <cell r="T2886">
            <v>3.9248105631768231E-4</v>
          </cell>
          <cell r="U2886">
            <v>3.924810564959168E-4</v>
          </cell>
          <cell r="V2886">
            <v>2.9741931346849828E-4</v>
          </cell>
          <cell r="W2886">
            <v>2.9741931410741938E-4</v>
          </cell>
          <cell r="X2886">
            <v>1.1886288225753652E-3</v>
          </cell>
          <cell r="Y2886">
            <v>1.1886288227004951E-3</v>
          </cell>
        </row>
        <row r="2887">
          <cell r="Q2887">
            <v>59791</v>
          </cell>
          <cell r="R2887">
            <v>1.9261545458010892E-4</v>
          </cell>
          <cell r="S2887">
            <v>1.3727422178317348E-3</v>
          </cell>
          <cell r="T2887">
            <v>3.9248105629099105E-4</v>
          </cell>
          <cell r="U2887">
            <v>3.9248105646760444E-4</v>
          </cell>
          <cell r="V2887">
            <v>2.9741931344635692E-4</v>
          </cell>
          <cell r="W2887">
            <v>2.9741931407945856E-4</v>
          </cell>
          <cell r="X2887">
            <v>1.1886288225219934E-3</v>
          </cell>
          <cell r="Y2887">
            <v>1.1886288226459851E-3</v>
          </cell>
        </row>
        <row r="2888">
          <cell r="Q2888">
            <v>59798</v>
          </cell>
          <cell r="R2888">
            <v>1.9261545455942351E-4</v>
          </cell>
          <cell r="S2888">
            <v>1.3727422177803961E-3</v>
          </cell>
          <cell r="T2888">
            <v>3.9248105626454258E-4</v>
          </cell>
          <cell r="U2888">
            <v>3.9248105643954951E-4</v>
          </cell>
          <cell r="V2888">
            <v>2.9741931342441722E-4</v>
          </cell>
          <cell r="W2888">
            <v>2.9741931405175237E-4</v>
          </cell>
          <cell r="X2888">
            <v>1.1886288224691069E-3</v>
          </cell>
          <cell r="Y2888">
            <v>1.1886288225919711E-3</v>
          </cell>
        </row>
        <row r="2889">
          <cell r="Q2889">
            <v>59805</v>
          </cell>
          <cell r="R2889">
            <v>1.9261545453892653E-4</v>
          </cell>
          <cell r="S2889">
            <v>1.3727422177295242E-3</v>
          </cell>
          <cell r="T2889">
            <v>3.9248105623833471E-4</v>
          </cell>
          <cell r="U2889">
            <v>3.9248105641174981E-4</v>
          </cell>
          <cell r="V2889">
            <v>2.9741931340267745E-4</v>
          </cell>
          <cell r="W2889">
            <v>2.9741931402429842E-4</v>
          </cell>
          <cell r="X2889">
            <v>1.1886288224167013E-3</v>
          </cell>
          <cell r="Y2889">
            <v>1.1886288225384481E-3</v>
          </cell>
        </row>
        <row r="2890">
          <cell r="Q2890">
            <v>59812</v>
          </cell>
          <cell r="R2890">
            <v>1.9261545451861625E-4</v>
          </cell>
          <cell r="S2890">
            <v>1.3727422176791151E-3</v>
          </cell>
          <cell r="T2890">
            <v>3.9248105621236519E-4</v>
          </cell>
          <cell r="U2890">
            <v>3.9248105638420289E-4</v>
          </cell>
          <cell r="V2890">
            <v>2.974193133811357E-4</v>
          </cell>
          <cell r="W2890">
            <v>2.9741931399709449E-4</v>
          </cell>
          <cell r="X2890">
            <v>1.1886288223647726E-3</v>
          </cell>
          <cell r="Y2890">
            <v>1.1886288224854122E-3</v>
          </cell>
        </row>
        <row r="2891">
          <cell r="Q2891">
            <v>59819</v>
          </cell>
          <cell r="R2891">
            <v>1.9261545449849102E-4</v>
          </cell>
          <cell r="S2891">
            <v>1.3727422176291644E-3</v>
          </cell>
          <cell r="T2891">
            <v>3.9248105618663192E-4</v>
          </cell>
          <cell r="U2891">
            <v>3.9248105635690658E-4</v>
          </cell>
          <cell r="V2891">
            <v>2.974193133597902E-4</v>
          </cell>
          <cell r="W2891">
            <v>2.9741931397013829E-4</v>
          </cell>
          <cell r="X2891">
            <v>1.1886288223133161E-3</v>
          </cell>
          <cell r="Y2891">
            <v>1.1886288224328583E-3</v>
          </cell>
        </row>
        <row r="2892">
          <cell r="Q2892">
            <v>59826</v>
          </cell>
          <cell r="R2892">
            <v>1.9261545447854913E-4</v>
          </cell>
          <cell r="S2892">
            <v>1.3727422175796682E-3</v>
          </cell>
          <cell r="T2892">
            <v>3.9248105616113274E-4</v>
          </cell>
          <cell r="U2892">
            <v>3.924810563298585E-4</v>
          </cell>
          <cell r="V2892">
            <v>2.9741931333863915E-4</v>
          </cell>
          <cell r="W2892">
            <v>2.9741931394342756E-4</v>
          </cell>
          <cell r="X2892">
            <v>1.1886288222623276E-3</v>
          </cell>
          <cell r="Y2892">
            <v>1.1886288223807826E-3</v>
          </cell>
        </row>
        <row r="2893">
          <cell r="Q2893">
            <v>59833</v>
          </cell>
          <cell r="R2893">
            <v>1.9261545445878889E-4</v>
          </cell>
          <cell r="S2893">
            <v>1.3727422175306221E-3</v>
          </cell>
          <cell r="T2893">
            <v>3.9248105613586551E-4</v>
          </cell>
          <cell r="U2893">
            <v>3.9248105630305648E-4</v>
          </cell>
          <cell r="V2893">
            <v>2.9741931331768077E-4</v>
          </cell>
          <cell r="W2893">
            <v>2.9741931391696007E-4</v>
          </cell>
          <cell r="X2893">
            <v>1.1886288222118029E-3</v>
          </cell>
          <cell r="Y2893">
            <v>1.1886288223291804E-3</v>
          </cell>
        </row>
        <row r="2894">
          <cell r="Q2894">
            <v>59840</v>
          </cell>
          <cell r="R2894">
            <v>1.9261545443920869E-4</v>
          </cell>
          <cell r="S2894">
            <v>1.3727422174820223E-3</v>
          </cell>
          <cell r="T2894">
            <v>3.9248105611082814E-4</v>
          </cell>
          <cell r="U2894">
            <v>3.9248105627649819E-4</v>
          </cell>
          <cell r="V2894">
            <v>2.9741931329691336E-4</v>
          </cell>
          <cell r="W2894">
            <v>2.974193138907336E-4</v>
          </cell>
          <cell r="X2894">
            <v>1.1886288221617379E-3</v>
          </cell>
          <cell r="Y2894">
            <v>1.1886288222780477E-3</v>
          </cell>
        </row>
        <row r="2895">
          <cell r="Q2895">
            <v>59847</v>
          </cell>
          <cell r="R2895">
            <v>1.9261545441980686E-4</v>
          </cell>
          <cell r="S2895">
            <v>1.3727422174338645E-3</v>
          </cell>
          <cell r="T2895">
            <v>3.924810560860185E-4</v>
          </cell>
          <cell r="U2895">
            <v>3.9248105625018151E-4</v>
          </cell>
          <cell r="V2895">
            <v>2.974193132763352E-4</v>
          </cell>
          <cell r="W2895">
            <v>2.9741931386474598E-4</v>
          </cell>
          <cell r="X2895">
            <v>1.1886288221121283E-3</v>
          </cell>
          <cell r="Y2895">
            <v>1.1886288222273801E-3</v>
          </cell>
        </row>
        <row r="2896">
          <cell r="Q2896">
            <v>59854</v>
          </cell>
          <cell r="R2896">
            <v>1.9261545440058182E-4</v>
          </cell>
          <cell r="S2896">
            <v>1.3727422173861446E-3</v>
          </cell>
          <cell r="T2896">
            <v>3.9248105606143465E-4</v>
          </cell>
          <cell r="U2896">
            <v>3.9248105622410423E-4</v>
          </cell>
          <cell r="V2896">
            <v>2.9741931325594451E-4</v>
          </cell>
          <cell r="W2896">
            <v>2.9741931383899499E-4</v>
          </cell>
          <cell r="X2896">
            <v>1.1886288220629697E-3</v>
          </cell>
          <cell r="Y2896">
            <v>1.1886288221771733E-3</v>
          </cell>
        </row>
        <row r="2897">
          <cell r="Q2897">
            <v>59861</v>
          </cell>
          <cell r="R2897">
            <v>1.9261545438153192E-4</v>
          </cell>
          <cell r="S2897">
            <v>1.3727422173388589E-3</v>
          </cell>
          <cell r="T2897">
            <v>3.9248105603707437E-4</v>
          </cell>
          <cell r="U2897">
            <v>3.9248105619826417E-4</v>
          </cell>
          <cell r="V2897">
            <v>2.9741931323573953E-4</v>
          </cell>
          <cell r="W2897">
            <v>2.9741931381347856E-4</v>
          </cell>
          <cell r="X2897">
            <v>1.1886288220142585E-3</v>
          </cell>
          <cell r="Y2897">
            <v>1.1886288221274232E-3</v>
          </cell>
        </row>
        <row r="2898">
          <cell r="Q2898">
            <v>59868</v>
          </cell>
          <cell r="R2898">
            <v>1.9261545436265558E-4</v>
          </cell>
          <cell r="S2898">
            <v>1.3727422172920033E-3</v>
          </cell>
          <cell r="T2898">
            <v>3.9248105601293574E-4</v>
          </cell>
          <cell r="U2898">
            <v>3.9248105617265911E-4</v>
          </cell>
          <cell r="V2898">
            <v>2.9741931321571871E-4</v>
          </cell>
          <cell r="W2898">
            <v>2.9741931378819453E-4</v>
          </cell>
          <cell r="X2898">
            <v>1.1886288219659904E-3</v>
          </cell>
          <cell r="Y2898">
            <v>1.1886288220781256E-3</v>
          </cell>
        </row>
        <row r="2899">
          <cell r="Q2899">
            <v>59875</v>
          </cell>
          <cell r="R2899">
            <v>1.9261545434395123E-4</v>
          </cell>
          <cell r="S2899">
            <v>1.3727422172455739E-3</v>
          </cell>
          <cell r="T2899">
            <v>3.9248105598901673E-4</v>
          </cell>
          <cell r="U2899">
            <v>3.9248105614728699E-4</v>
          </cell>
          <cell r="V2899">
            <v>2.974193131958803E-4</v>
          </cell>
          <cell r="W2899">
            <v>2.9741931376314073E-4</v>
          </cell>
          <cell r="X2899">
            <v>1.1886288219181613E-3</v>
          </cell>
          <cell r="Y2899">
            <v>1.1886288220292764E-3</v>
          </cell>
        </row>
        <row r="2900">
          <cell r="Q2900">
            <v>59882</v>
          </cell>
          <cell r="R2900">
            <v>1.9261545432541731E-4</v>
          </cell>
          <cell r="S2900">
            <v>1.3727422171995671E-3</v>
          </cell>
          <cell r="T2900">
            <v>3.9248105596531531E-4</v>
          </cell>
          <cell r="U2900">
            <v>3.9248105612214569E-4</v>
          </cell>
          <cell r="V2900">
            <v>2.9741931317622263E-4</v>
          </cell>
          <cell r="W2900">
            <v>2.9741931373831516E-4</v>
          </cell>
          <cell r="X2900">
            <v>1.1886288218707674E-3</v>
          </cell>
          <cell r="Y2900">
            <v>1.1886288219808718E-3</v>
          </cell>
        </row>
        <row r="2901">
          <cell r="Q2901">
            <v>59889</v>
          </cell>
          <cell r="R2901">
            <v>1.9261545430705222E-4</v>
          </cell>
          <cell r="S2901">
            <v>1.3727422171539785E-3</v>
          </cell>
          <cell r="T2901">
            <v>3.9248105594182954E-4</v>
          </cell>
          <cell r="U2901">
            <v>3.9248105609723311E-4</v>
          </cell>
          <cell r="V2901">
            <v>2.9741931315674407E-4</v>
          </cell>
          <cell r="W2901">
            <v>2.9741931371371564E-4</v>
          </cell>
          <cell r="X2901">
            <v>1.1886288218238045E-3</v>
          </cell>
          <cell r="Y2901">
            <v>1.1886288219329073E-3</v>
          </cell>
        </row>
        <row r="2902">
          <cell r="Q2902">
            <v>59897</v>
          </cell>
          <cell r="R2902">
            <v>1.9261545428626839E-4</v>
          </cell>
          <cell r="S2902">
            <v>1.372742217102385E-3</v>
          </cell>
          <cell r="T2902">
            <v>3.9248105591525021E-4</v>
          </cell>
          <cell r="U2902">
            <v>3.9248105606903898E-4</v>
          </cell>
          <cell r="V2902">
            <v>2.9741931313470013E-4</v>
          </cell>
          <cell r="W2902">
            <v>2.9741931368587615E-4</v>
          </cell>
          <cell r="X2902">
            <v>1.1886288217706558E-3</v>
          </cell>
          <cell r="Y2902">
            <v>1.1886288218786248E-3</v>
          </cell>
        </row>
        <row r="2903">
          <cell r="Q2903">
            <v>59904</v>
          </cell>
          <cell r="R2903">
            <v>1.9261545426826006E-4</v>
          </cell>
          <cell r="S2903">
            <v>1.3727422170576808E-3</v>
          </cell>
          <cell r="T2903">
            <v>3.9248105589221997E-4</v>
          </cell>
          <cell r="U2903">
            <v>3.9248105604460952E-4</v>
          </cell>
          <cell r="V2903">
            <v>2.9741931311559996E-4</v>
          </cell>
          <cell r="W2903">
            <v>2.9741931366175428E-4</v>
          </cell>
          <cell r="X2903">
            <v>1.1886288217246037E-3</v>
          </cell>
          <cell r="Y2903">
            <v>1.1886288218315906E-3</v>
          </cell>
        </row>
        <row r="2904">
          <cell r="Q2904">
            <v>59911</v>
          </cell>
          <cell r="R2904">
            <v>1.926154542504158E-4</v>
          </cell>
          <cell r="S2904">
            <v>1.3727422170133833E-3</v>
          </cell>
          <cell r="T2904">
            <v>3.9248105586939925E-4</v>
          </cell>
          <cell r="U2904">
            <v>3.9248105602040232E-4</v>
          </cell>
          <cell r="V2904">
            <v>2.974193130966738E-4</v>
          </cell>
          <cell r="W2904">
            <v>2.9741931363785212E-4</v>
          </cell>
          <cell r="X2904">
            <v>1.1886288216789707E-3</v>
          </cell>
          <cell r="Y2904">
            <v>1.1886288217849842E-3</v>
          </cell>
        </row>
        <row r="2905">
          <cell r="Q2905">
            <v>59918</v>
          </cell>
          <cell r="R2905">
            <v>1.9261545423273415E-4</v>
          </cell>
          <cell r="S2905">
            <v>1.3727422169694887E-3</v>
          </cell>
          <cell r="T2905">
            <v>3.9248105584678621E-4</v>
          </cell>
          <cell r="U2905">
            <v>3.9248105599641532E-4</v>
          </cell>
          <cell r="V2905">
            <v>2.9741931307792014E-4</v>
          </cell>
          <cell r="W2905">
            <v>2.9741931361416767E-4</v>
          </cell>
          <cell r="X2905">
            <v>1.1886288216337527E-3</v>
          </cell>
          <cell r="Y2905">
            <v>1.1886288217388017E-3</v>
          </cell>
        </row>
        <row r="2906">
          <cell r="Q2906">
            <v>59925</v>
          </cell>
          <cell r="R2906">
            <v>1.926154542152136E-4</v>
          </cell>
          <cell r="S2906">
            <v>1.3727422169259934E-3</v>
          </cell>
          <cell r="T2906">
            <v>3.9248105582437889E-4</v>
          </cell>
          <cell r="U2906">
            <v>3.9248105597264657E-4</v>
          </cell>
          <cell r="V2906">
            <v>2.9741931305933734E-4</v>
          </cell>
          <cell r="W2906">
            <v>2.9741931359069892E-4</v>
          </cell>
          <cell r="X2906">
            <v>1.1886288215889461E-3</v>
          </cell>
          <cell r="Y2906">
            <v>1.1886288216930395E-3</v>
          </cell>
        </row>
        <row r="2907">
          <cell r="Q2907">
            <v>59932</v>
          </cell>
          <cell r="R2907">
            <v>1.9261545419785271E-4</v>
          </cell>
          <cell r="S2907">
            <v>1.372742216882894E-3</v>
          </cell>
          <cell r="T2907">
            <v>3.9248105580217551E-4</v>
          </cell>
          <cell r="U2907">
            <v>3.9248105594909407E-4</v>
          </cell>
          <cell r="V2907">
            <v>2.974193130409239E-4</v>
          </cell>
          <cell r="W2907">
            <v>2.9741931356744398E-4</v>
          </cell>
          <cell r="X2907">
            <v>1.1886288215445474E-3</v>
          </cell>
          <cell r="Y2907">
            <v>1.1886288216476936E-3</v>
          </cell>
        </row>
        <row r="2908">
          <cell r="Q2908">
            <v>59939</v>
          </cell>
          <cell r="R2908">
            <v>1.9261545418065002E-4</v>
          </cell>
          <cell r="S2908">
            <v>1.3727422168401866E-3</v>
          </cell>
          <cell r="T2908">
            <v>3.9248105578017413E-4</v>
          </cell>
          <cell r="U2908">
            <v>3.9248105592575586E-4</v>
          </cell>
          <cell r="V2908">
            <v>2.9741931302267825E-4</v>
          </cell>
          <cell r="W2908">
            <v>2.9741931354440088E-4</v>
          </cell>
          <cell r="X2908">
            <v>1.1886288215005524E-3</v>
          </cell>
          <cell r="Y2908">
            <v>1.1886288216027602E-3</v>
          </cell>
        </row>
        <row r="2909">
          <cell r="Q2909">
            <v>59946</v>
          </cell>
          <cell r="R2909">
            <v>1.9261545416360412E-4</v>
          </cell>
          <cell r="S2909">
            <v>1.3727422167978678E-3</v>
          </cell>
          <cell r="T2909">
            <v>3.9248105575837293E-4</v>
          </cell>
          <cell r="U2909">
            <v>3.9248105590262999E-4</v>
          </cell>
          <cell r="V2909">
            <v>2.9741931300459885E-4</v>
          </cell>
          <cell r="W2909">
            <v>2.9741931352156764E-4</v>
          </cell>
          <cell r="X2909">
            <v>1.188628821456958E-3</v>
          </cell>
          <cell r="Y2909">
            <v>1.1886288215582357E-3</v>
          </cell>
        </row>
        <row r="2910">
          <cell r="Q2910">
            <v>59953</v>
          </cell>
          <cell r="R2910">
            <v>1.9261545414671352E-4</v>
          </cell>
          <cell r="S2910">
            <v>1.3727422167559341E-3</v>
          </cell>
          <cell r="T2910">
            <v>3.9248105573677015E-4</v>
          </cell>
          <cell r="U2910">
            <v>3.9248105587971456E-4</v>
          </cell>
          <cell r="V2910">
            <v>2.9741931298668425E-4</v>
          </cell>
          <cell r="W2910">
            <v>2.974193134989424E-4</v>
          </cell>
          <cell r="X2910">
            <v>1.1886288214137599E-3</v>
          </cell>
          <cell r="Y2910">
            <v>1.1886288215141162E-3</v>
          </cell>
        </row>
        <row r="2911">
          <cell r="Q2911">
            <v>59960</v>
          </cell>
          <cell r="R2911">
            <v>1.9261545412997688E-4</v>
          </cell>
          <cell r="S2911">
            <v>1.3727422167143818E-3</v>
          </cell>
          <cell r="T2911">
            <v>3.9248105571536393E-4</v>
          </cell>
          <cell r="U2911">
            <v>3.9248105585700763E-4</v>
          </cell>
          <cell r="V2911">
            <v>2.9741931296893288E-4</v>
          </cell>
          <cell r="W2911">
            <v>2.9741931347652332E-4</v>
          </cell>
          <cell r="X2911">
            <v>1.1886288213709551E-3</v>
          </cell>
          <cell r="Y2911">
            <v>1.1886288214703982E-3</v>
          </cell>
        </row>
        <row r="2912">
          <cell r="Q2912">
            <v>59967</v>
          </cell>
          <cell r="R2912">
            <v>1.9261545411339273E-4</v>
          </cell>
          <cell r="S2912">
            <v>1.3727422166732077E-3</v>
          </cell>
          <cell r="T2912">
            <v>3.9248105569415255E-4</v>
          </cell>
          <cell r="U2912">
            <v>3.9248105583450729E-4</v>
          </cell>
          <cell r="V2912">
            <v>2.9741931295134333E-4</v>
          </cell>
          <cell r="W2912">
            <v>2.974193134543084E-4</v>
          </cell>
          <cell r="X2912">
            <v>1.1886288213285396E-3</v>
          </cell>
          <cell r="Y2912">
            <v>1.188628821427078E-3</v>
          </cell>
        </row>
        <row r="2913">
          <cell r="Q2913">
            <v>59974</v>
          </cell>
          <cell r="R2913">
            <v>1.9261545409695975E-4</v>
          </cell>
          <cell r="S2913">
            <v>1.3727422166324083E-3</v>
          </cell>
          <cell r="T2913">
            <v>3.9248105567313415E-4</v>
          </cell>
          <cell r="U2913">
            <v>3.9248105581221165E-4</v>
          </cell>
          <cell r="V2913">
            <v>2.9741931293391402E-4</v>
          </cell>
          <cell r="W2913">
            <v>2.974193134322959E-4</v>
          </cell>
          <cell r="X2913">
            <v>1.1886288212865101E-3</v>
          </cell>
          <cell r="Y2913">
            <v>1.1886288213841518E-3</v>
          </cell>
        </row>
        <row r="2914">
          <cell r="Q2914">
            <v>59981</v>
          </cell>
          <cell r="R2914">
            <v>1.926154540806765E-4</v>
          </cell>
          <cell r="S2914">
            <v>1.3727422165919802E-3</v>
          </cell>
          <cell r="T2914">
            <v>3.9248105565230706E-4</v>
          </cell>
          <cell r="U2914">
            <v>3.9248105579011892E-4</v>
          </cell>
          <cell r="V2914">
            <v>2.974193129166436E-4</v>
          </cell>
          <cell r="W2914">
            <v>2.9741931341048392E-4</v>
          </cell>
          <cell r="X2914">
            <v>1.1886288212448633E-3</v>
          </cell>
          <cell r="Y2914">
            <v>1.1886288213416164E-3</v>
          </cell>
        </row>
        <row r="2915">
          <cell r="Q2915">
            <v>59988</v>
          </cell>
          <cell r="R2915">
            <v>1.9261545406454167E-4</v>
          </cell>
          <cell r="S2915">
            <v>1.37274221655192E-3</v>
          </cell>
          <cell r="T2915">
            <v>3.9248105563166949E-4</v>
          </cell>
          <cell r="U2915">
            <v>3.9248105576822725E-4</v>
          </cell>
          <cell r="V2915">
            <v>2.9741931289953061E-4</v>
          </cell>
          <cell r="W2915">
            <v>2.9741931338887062E-4</v>
          </cell>
          <cell r="X2915">
            <v>1.1886288212035951E-3</v>
          </cell>
          <cell r="Y2915">
            <v>1.1886288212994681E-3</v>
          </cell>
        </row>
        <row r="2916">
          <cell r="Q2916">
            <v>59995</v>
          </cell>
          <cell r="R2916">
            <v>1.9261545404855389E-4</v>
          </cell>
          <cell r="S2916">
            <v>1.3727422165122243E-3</v>
          </cell>
          <cell r="T2916">
            <v>3.9248105561121976E-4</v>
          </cell>
          <cell r="U2916">
            <v>3.9248105574653475E-4</v>
          </cell>
          <cell r="V2916">
            <v>2.9741931288257352E-4</v>
          </cell>
          <cell r="W2916">
            <v>2.9741931336745427E-4</v>
          </cell>
          <cell r="X2916">
            <v>1.1886288211627027E-3</v>
          </cell>
          <cell r="Y2916">
            <v>1.1886288212577031E-3</v>
          </cell>
        </row>
        <row r="2917">
          <cell r="Q2917">
            <v>60002</v>
          </cell>
          <cell r="R2917">
            <v>1.9261545403271183E-4</v>
          </cell>
          <cell r="S2917">
            <v>1.3727422164728897E-3</v>
          </cell>
          <cell r="T2917">
            <v>3.9248105559095613E-4</v>
          </cell>
          <cell r="U2917">
            <v>3.9248105572503968E-4</v>
          </cell>
          <cell r="V2917">
            <v>2.9741931286577104E-4</v>
          </cell>
          <cell r="W2917">
            <v>2.9741931334623296E-4</v>
          </cell>
          <cell r="X2917">
            <v>1.1886288211221824E-3</v>
          </cell>
          <cell r="Y2917">
            <v>1.1886288212163182E-3</v>
          </cell>
        </row>
        <row r="2918">
          <cell r="Q2918">
            <v>60009</v>
          </cell>
          <cell r="R2918">
            <v>1.9261545401701415E-4</v>
          </cell>
          <cell r="S2918">
            <v>1.372742216433913E-3</v>
          </cell>
          <cell r="T2918">
            <v>3.9248105557087692E-4</v>
          </cell>
          <cell r="U2918">
            <v>3.924810557037402E-4</v>
          </cell>
          <cell r="V2918">
            <v>2.9741931284912166E-4</v>
          </cell>
          <cell r="W2918">
            <v>2.9741931332520502E-4</v>
          </cell>
          <cell r="X2918">
            <v>1.1886288210820307E-3</v>
          </cell>
          <cell r="Y2918">
            <v>1.18862882117531E-3</v>
          </cell>
        </row>
        <row r="2919">
          <cell r="Q2919">
            <v>60016</v>
          </cell>
          <cell r="R2919">
            <v>1.9261545400145954E-4</v>
          </cell>
          <cell r="S2919">
            <v>1.3727422163952914E-3</v>
          </cell>
          <cell r="T2919">
            <v>3.9248105555098045E-4</v>
          </cell>
          <cell r="U2919">
            <v>3.9248105568263453E-4</v>
          </cell>
          <cell r="V2919">
            <v>2.9741931283262406E-4</v>
          </cell>
          <cell r="W2919">
            <v>2.9741931330436872E-4</v>
          </cell>
          <cell r="X2919">
            <v>1.1886288210422443E-3</v>
          </cell>
          <cell r="Y2919">
            <v>1.1886288211346747E-3</v>
          </cell>
        </row>
        <row r="2920">
          <cell r="Q2920">
            <v>60024</v>
          </cell>
          <cell r="R2920">
            <v>1.9261545398385638E-4</v>
          </cell>
          <cell r="S2920">
            <v>1.3727422163515822E-3</v>
          </cell>
          <cell r="T2920">
            <v>3.9248105552846326E-4</v>
          </cell>
          <cell r="U2920">
            <v>3.9248105565874885E-4</v>
          </cell>
          <cell r="V2920">
            <v>2.9741931281395372E-4</v>
          </cell>
          <cell r="W2920">
            <v>2.9741931328078808E-4</v>
          </cell>
          <cell r="X2920">
            <v>1.1886288209972176E-3</v>
          </cell>
          <cell r="Y2920">
            <v>1.1886288210886872E-3</v>
          </cell>
        </row>
        <row r="2921">
          <cell r="Q2921">
            <v>60031</v>
          </cell>
          <cell r="R2921">
            <v>1.9261545396860399E-4</v>
          </cell>
          <cell r="S2921">
            <v>1.3727422163137095E-3</v>
          </cell>
          <cell r="T2921">
            <v>3.9248105550895282E-4</v>
          </cell>
          <cell r="U2921">
            <v>3.9248105563805268E-4</v>
          </cell>
          <cell r="V2921">
            <v>2.9741931279777666E-4</v>
          </cell>
          <cell r="W2921">
            <v>2.974193132603564E-4</v>
          </cell>
          <cell r="X2921">
            <v>1.1886288209582031E-3</v>
          </cell>
          <cell r="Y2921">
            <v>1.1886288210488404E-3</v>
          </cell>
        </row>
        <row r="2922">
          <cell r="Q2922">
            <v>60038</v>
          </cell>
          <cell r="R2922">
            <v>1.9261545395349061E-4</v>
          </cell>
          <cell r="S2922">
            <v>1.3727422162761816E-3</v>
          </cell>
          <cell r="T2922">
            <v>3.9248105548961998E-4</v>
          </cell>
          <cell r="U2922">
            <v>3.9248105561754477E-4</v>
          </cell>
          <cell r="V2922">
            <v>2.9741931278174706E-4</v>
          </cell>
          <cell r="W2922">
            <v>2.9741931324011093E-4</v>
          </cell>
          <cell r="X2922">
            <v>1.1886288209195439E-3</v>
          </cell>
          <cell r="Y2922">
            <v>1.1886288210093562E-3</v>
          </cell>
        </row>
        <row r="2923">
          <cell r="Q2923">
            <v>60045</v>
          </cell>
          <cell r="R2923">
            <v>1.9261545393851502E-4</v>
          </cell>
          <cell r="S2923">
            <v>1.3727422162389952E-3</v>
          </cell>
          <cell r="T2923">
            <v>3.9248105547046305E-4</v>
          </cell>
          <cell r="U2923">
            <v>3.9248105559722357E-4</v>
          </cell>
          <cell r="V2923">
            <v>2.974193127658636E-4</v>
          </cell>
          <cell r="W2923">
            <v>2.9741931322004988E-4</v>
          </cell>
          <cell r="X2923">
            <v>1.1886288208812364E-3</v>
          </cell>
          <cell r="Y2923">
            <v>1.1886288209702314E-3</v>
          </cell>
        </row>
        <row r="2924">
          <cell r="Q2924">
            <v>60052</v>
          </cell>
          <cell r="R2924">
            <v>1.9261545392367592E-4</v>
          </cell>
          <cell r="S2924">
            <v>1.3727422162021473E-3</v>
          </cell>
          <cell r="T2924">
            <v>3.9248105545148056E-4</v>
          </cell>
          <cell r="U2924">
            <v>3.9248105557708728E-4</v>
          </cell>
          <cell r="V2924">
            <v>2.9741931275012489E-4</v>
          </cell>
          <cell r="W2924">
            <v>2.9741931320017163E-4</v>
          </cell>
          <cell r="X2924">
            <v>1.1886288208432774E-3</v>
          </cell>
          <cell r="Y2924">
            <v>1.1886288209314625E-3</v>
          </cell>
        </row>
        <row r="2925">
          <cell r="Q2925">
            <v>60059</v>
          </cell>
          <cell r="R2925">
            <v>1.9261545390897208E-4</v>
          </cell>
          <cell r="S2925">
            <v>1.3727422161656348E-3</v>
          </cell>
          <cell r="T2925">
            <v>3.9248105543267079E-4</v>
          </cell>
          <cell r="U2925">
            <v>3.9248105555713428E-4</v>
          </cell>
          <cell r="V2925">
            <v>2.9741931273452967E-4</v>
          </cell>
          <cell r="W2925">
            <v>2.9741931318047449E-4</v>
          </cell>
          <cell r="X2925">
            <v>1.1886288208056641E-3</v>
          </cell>
          <cell r="Y2925">
            <v>1.1886288208930466E-3</v>
          </cell>
        </row>
        <row r="2926">
          <cell r="Q2926">
            <v>60066</v>
          </cell>
          <cell r="R2926">
            <v>1.9261545389440227E-4</v>
          </cell>
          <cell r="S2926">
            <v>1.3727422161294545E-3</v>
          </cell>
          <cell r="T2926">
            <v>3.9248105541403228E-4</v>
          </cell>
          <cell r="U2926">
            <v>3.9248105553736287E-4</v>
          </cell>
          <cell r="V2926">
            <v>2.9741931271907659E-4</v>
          </cell>
          <cell r="W2926">
            <v>2.9741931316095685E-4</v>
          </cell>
          <cell r="X2926">
            <v>1.1886288207683931E-3</v>
          </cell>
          <cell r="Y2926">
            <v>1.1886288208549803E-3</v>
          </cell>
        </row>
        <row r="2927">
          <cell r="Q2927">
            <v>60073</v>
          </cell>
          <cell r="R2927">
            <v>1.9261545387996528E-4</v>
          </cell>
          <cell r="S2927">
            <v>1.3727422160936037E-3</v>
          </cell>
          <cell r="T2927">
            <v>3.9248105539556343E-4</v>
          </cell>
          <cell r="U2927">
            <v>3.924810555177714E-4</v>
          </cell>
          <cell r="V2927">
            <v>2.9741931270376441E-4</v>
          </cell>
          <cell r="W2927">
            <v>2.9741931314161701E-4</v>
          </cell>
          <cell r="X2927">
            <v>1.1886288207314613E-3</v>
          </cell>
          <cell r="Y2927">
            <v>1.1886288208172602E-3</v>
          </cell>
        </row>
        <row r="2928">
          <cell r="Q2928">
            <v>60080</v>
          </cell>
          <cell r="R2928">
            <v>1.9261545386565988E-4</v>
          </cell>
          <cell r="S2928">
            <v>1.3727422160580789E-3</v>
          </cell>
          <cell r="T2928">
            <v>3.9248105537726264E-4</v>
          </cell>
          <cell r="U2928">
            <v>3.9248105549835827E-4</v>
          </cell>
          <cell r="V2928">
            <v>2.9741931268859175E-4</v>
          </cell>
          <cell r="W2928">
            <v>2.9741931312245341E-4</v>
          </cell>
          <cell r="X2928">
            <v>1.1886288206948655E-3</v>
          </cell>
          <cell r="Y2928">
            <v>1.1886288207798837E-3</v>
          </cell>
        </row>
        <row r="2929">
          <cell r="Q2929">
            <v>60087</v>
          </cell>
          <cell r="R2929">
            <v>1.9261545385148489E-4</v>
          </cell>
          <cell r="S2929">
            <v>1.3727422160228777E-3</v>
          </cell>
          <cell r="T2929">
            <v>3.9248105535912849E-4</v>
          </cell>
          <cell r="U2929">
            <v>3.9248105547912181E-4</v>
          </cell>
          <cell r="V2929">
            <v>2.974193126735575E-4</v>
          </cell>
          <cell r="W2929">
            <v>2.9741931310346448E-4</v>
          </cell>
          <cell r="X2929">
            <v>1.1886288206586031E-3</v>
          </cell>
          <cell r="Y2929">
            <v>1.1886288207428473E-3</v>
          </cell>
        </row>
        <row r="2930">
          <cell r="Q2930">
            <v>60094</v>
          </cell>
          <cell r="R2930">
            <v>1.9261545383743913E-4</v>
          </cell>
          <cell r="S2930">
            <v>1.3727422159879967E-3</v>
          </cell>
          <cell r="T2930">
            <v>3.9248105534115942E-4</v>
          </cell>
          <cell r="U2930">
            <v>3.9248105546006045E-4</v>
          </cell>
          <cell r="V2930">
            <v>2.9741931265866024E-4</v>
          </cell>
          <cell r="W2930">
            <v>2.9741931308464859E-4</v>
          </cell>
          <cell r="X2930">
            <v>1.1886288206226705E-3</v>
          </cell>
          <cell r="Y2930">
            <v>1.188628820706148E-3</v>
          </cell>
        </row>
        <row r="2931">
          <cell r="Q2931">
            <v>60101</v>
          </cell>
          <cell r="R2931">
            <v>1.9261545382352142E-4</v>
          </cell>
          <cell r="S2931">
            <v>1.3727422159534335E-3</v>
          </cell>
          <cell r="T2931">
            <v>3.9248105532335394E-4</v>
          </cell>
          <cell r="U2931">
            <v>3.9248105544117257E-4</v>
          </cell>
          <cell r="V2931">
            <v>2.9741931264389883E-4</v>
          </cell>
          <cell r="W2931">
            <v>2.974193130660041E-4</v>
          </cell>
          <cell r="X2931">
            <v>1.188628820587065E-3</v>
          </cell>
          <cell r="Y2931">
            <v>1.1886288206697827E-3</v>
          </cell>
        </row>
        <row r="2932">
          <cell r="Q2932">
            <v>60108</v>
          </cell>
          <cell r="R2932">
            <v>1.9261545380973058E-4</v>
          </cell>
          <cell r="S2932">
            <v>1.3727422159191846E-3</v>
          </cell>
          <cell r="T2932">
            <v>3.924810553057105E-4</v>
          </cell>
          <cell r="U2932">
            <v>3.9248105542245663E-4</v>
          </cell>
          <cell r="V2932">
            <v>2.9741931262927196E-4</v>
          </cell>
          <cell r="W2932">
            <v>2.9741931304752957E-4</v>
          </cell>
          <cell r="X2932">
            <v>1.1886288205517838E-3</v>
          </cell>
          <cell r="Y2932">
            <v>1.1886288206337484E-3</v>
          </cell>
        </row>
        <row r="2933">
          <cell r="Q2933">
            <v>60115</v>
          </cell>
          <cell r="R2933">
            <v>1.9261545379606546E-4</v>
          </cell>
          <cell r="S2933">
            <v>1.3727422158852475E-3</v>
          </cell>
          <cell r="T2933">
            <v>3.9248105528822774E-4</v>
          </cell>
          <cell r="U2933">
            <v>3.9248105540391109E-4</v>
          </cell>
          <cell r="V2933">
            <v>2.9741931261477846E-4</v>
          </cell>
          <cell r="W2933">
            <v>2.9741931302922336E-4</v>
          </cell>
          <cell r="X2933">
            <v>1.1886288205168235E-3</v>
          </cell>
          <cell r="Y2933">
            <v>1.1886288205980422E-3</v>
          </cell>
        </row>
        <row r="2934">
          <cell r="Q2934">
            <v>60122</v>
          </cell>
          <cell r="R2934">
            <v>1.9261545378252494E-4</v>
          </cell>
          <cell r="S2934">
            <v>1.3727422158516195E-3</v>
          </cell>
          <cell r="T2934">
            <v>3.9248105527090409E-4</v>
          </cell>
          <cell r="U2934">
            <v>3.9248105538553435E-4</v>
          </cell>
          <cell r="V2934">
            <v>2.9741931260041712E-4</v>
          </cell>
          <cell r="W2934">
            <v>2.97419313011084E-4</v>
          </cell>
          <cell r="X2934">
            <v>1.1886288204821815E-3</v>
          </cell>
          <cell r="Y2934">
            <v>1.188628820562661E-3</v>
          </cell>
        </row>
        <row r="2935">
          <cell r="Q2935">
            <v>60129</v>
          </cell>
          <cell r="R2935">
            <v>1.9261545376910786E-4</v>
          </cell>
          <cell r="S2935">
            <v>1.3727422158182974E-3</v>
          </cell>
          <cell r="T2935">
            <v>3.9248105525373819E-4</v>
          </cell>
          <cell r="U2935">
            <v>3.9248105536732485E-4</v>
          </cell>
          <cell r="V2935">
            <v>2.9741931258618669E-4</v>
          </cell>
          <cell r="W2935">
            <v>2.9741931299310994E-4</v>
          </cell>
          <cell r="X2935">
            <v>1.188628820447855E-3</v>
          </cell>
          <cell r="Y2935">
            <v>1.1886288205276018E-3</v>
          </cell>
        </row>
        <row r="2936">
          <cell r="Q2936">
            <v>60136</v>
          </cell>
          <cell r="R2936">
            <v>1.9261545375581307E-4</v>
          </cell>
          <cell r="S2936">
            <v>1.3727422157852789E-3</v>
          </cell>
          <cell r="T2936">
            <v>3.9248105523672857E-4</v>
          </cell>
          <cell r="U2936">
            <v>3.9248105534928112E-4</v>
          </cell>
          <cell r="V2936">
            <v>2.9741931257208599E-4</v>
          </cell>
          <cell r="W2936">
            <v>2.974193129752997E-4</v>
          </cell>
          <cell r="X2936">
            <v>1.188628820413841E-3</v>
          </cell>
          <cell r="Y2936">
            <v>1.1886288204928618E-3</v>
          </cell>
        </row>
        <row r="2937">
          <cell r="Q2937">
            <v>60143</v>
          </cell>
          <cell r="R2937">
            <v>1.9261545374263953E-4</v>
          </cell>
          <cell r="S2937">
            <v>1.3727422157525609E-3</v>
          </cell>
          <cell r="T2937">
            <v>3.9248105521987378E-4</v>
          </cell>
          <cell r="U2937">
            <v>3.924810553314017E-4</v>
          </cell>
          <cell r="V2937">
            <v>2.9741931255811388E-4</v>
          </cell>
          <cell r="W2937">
            <v>2.9741931295765176E-4</v>
          </cell>
          <cell r="X2937">
            <v>1.1886288203801364E-3</v>
          </cell>
          <cell r="Y2937">
            <v>1.1886288204584379E-3</v>
          </cell>
        </row>
        <row r="2938">
          <cell r="Q2938">
            <v>60150</v>
          </cell>
          <cell r="R2938">
            <v>1.9261545372958609E-4</v>
          </cell>
          <cell r="S2938">
            <v>1.3727422157201407E-3</v>
          </cell>
          <cell r="T2938">
            <v>3.9248105520317246E-4</v>
          </cell>
          <cell r="U2938">
            <v>3.9248105531368497E-4</v>
          </cell>
          <cell r="V2938">
            <v>2.9741931254426916E-4</v>
          </cell>
          <cell r="W2938">
            <v>2.9741931294016466E-4</v>
          </cell>
          <cell r="X2938">
            <v>1.1886288203467388E-3</v>
          </cell>
          <cell r="Y2938">
            <v>1.1886288204243274E-3</v>
          </cell>
        </row>
        <row r="2939">
          <cell r="Q2939">
            <v>60157</v>
          </cell>
          <cell r="R2939">
            <v>1.9261545371665166E-4</v>
          </cell>
          <cell r="S2939">
            <v>1.3727422156880156E-3</v>
          </cell>
          <cell r="T2939">
            <v>3.924810551866232E-4</v>
          </cell>
          <cell r="U2939">
            <v>3.9248105529612957E-4</v>
          </cell>
          <cell r="V2939">
            <v>2.9741931253055064E-4</v>
          </cell>
          <cell r="W2939">
            <v>2.97419312922837E-4</v>
          </cell>
          <cell r="X2939">
            <v>1.1886288203136451E-3</v>
          </cell>
          <cell r="Y2939">
            <v>1.1886288203905274E-3</v>
          </cell>
        </row>
        <row r="2940">
          <cell r="Q2940">
            <v>60164</v>
          </cell>
          <cell r="R2940">
            <v>1.9261545370383517E-4</v>
          </cell>
          <cell r="S2940">
            <v>1.3727422156561829E-3</v>
          </cell>
          <cell r="T2940">
            <v>3.9248105517022464E-4</v>
          </cell>
          <cell r="U2940">
            <v>3.9248105527873398E-4</v>
          </cell>
          <cell r="V2940">
            <v>2.9741931251695724E-4</v>
          </cell>
          <cell r="W2940">
            <v>2.9741931290566719E-4</v>
          </cell>
          <cell r="X2940">
            <v>1.188628820280853E-3</v>
          </cell>
          <cell r="Y2940">
            <v>1.1886288203570353E-3</v>
          </cell>
        </row>
        <row r="2941">
          <cell r="Q2941">
            <v>60171</v>
          </cell>
          <cell r="R2941">
            <v>1.9261545369113553E-4</v>
          </cell>
          <cell r="S2941">
            <v>1.3727422156246403E-3</v>
          </cell>
          <cell r="T2941">
            <v>3.9248105515397538E-4</v>
          </cell>
          <cell r="U2941">
            <v>3.9248105526149679E-4</v>
          </cell>
          <cell r="V2941">
            <v>2.9741931250348776E-4</v>
          </cell>
          <cell r="W2941">
            <v>2.9741931288865389E-4</v>
          </cell>
          <cell r="X2941">
            <v>1.188628820248359E-3</v>
          </cell>
          <cell r="Y2941">
            <v>1.1886288203238479E-3</v>
          </cell>
        </row>
        <row r="2942">
          <cell r="Q2942">
            <v>60178</v>
          </cell>
          <cell r="R2942">
            <v>1.9261545367855169E-4</v>
          </cell>
          <cell r="S2942">
            <v>1.3727422155933847E-3</v>
          </cell>
          <cell r="T2942">
            <v>3.9248105513787406E-4</v>
          </cell>
          <cell r="U2942">
            <v>3.9248105524441649E-4</v>
          </cell>
          <cell r="V2942">
            <v>2.9741931249014112E-4</v>
          </cell>
          <cell r="W2942">
            <v>2.9741931287179563E-4</v>
          </cell>
          <cell r="X2942">
            <v>1.1886288202161612E-3</v>
          </cell>
          <cell r="Y2942">
            <v>1.1886288202909627E-3</v>
          </cell>
        </row>
        <row r="2943">
          <cell r="Q2943">
            <v>60185</v>
          </cell>
          <cell r="R2943">
            <v>1.9261545366608258E-4</v>
          </cell>
          <cell r="S2943">
            <v>1.3727422155624136E-3</v>
          </cell>
          <cell r="T2943">
            <v>3.9248105512191932E-4</v>
          </cell>
          <cell r="U2943">
            <v>3.9248105522749171E-4</v>
          </cell>
          <cell r="V2943">
            <v>2.9741931247691613E-4</v>
          </cell>
          <cell r="W2943">
            <v>2.9741931285509106E-4</v>
          </cell>
          <cell r="X2943">
            <v>1.1886288201842564E-3</v>
          </cell>
          <cell r="Y2943">
            <v>1.1886288202583768E-3</v>
          </cell>
        </row>
        <row r="2944">
          <cell r="Q2944">
            <v>60192</v>
          </cell>
          <cell r="R2944">
            <v>1.9261545365372717E-4</v>
          </cell>
          <cell r="S2944">
            <v>1.3727422155317246E-3</v>
          </cell>
          <cell r="T2944">
            <v>3.9248105510610986E-4</v>
          </cell>
          <cell r="U2944">
            <v>3.92481055210721E-4</v>
          </cell>
          <cell r="V2944">
            <v>2.9741931246381182E-4</v>
          </cell>
          <cell r="W2944">
            <v>2.9741931283853876E-4</v>
          </cell>
          <cell r="X2944">
            <v>1.1886288201526419E-3</v>
          </cell>
          <cell r="Y2944">
            <v>1.1886288202260877E-3</v>
          </cell>
        </row>
        <row r="2945">
          <cell r="Q2945">
            <v>60199</v>
          </cell>
          <cell r="R2945">
            <v>1.9261545364148441E-4</v>
          </cell>
          <cell r="S2945">
            <v>1.3727422155013149E-3</v>
          </cell>
          <cell r="T2945">
            <v>3.9248105509044438E-4</v>
          </cell>
          <cell r="U2945">
            <v>3.92481055194103E-4</v>
          </cell>
          <cell r="V2945">
            <v>2.9741931245082692E-4</v>
          </cell>
          <cell r="W2945">
            <v>2.9741931282213733E-4</v>
          </cell>
          <cell r="X2945">
            <v>1.1886288201213154E-3</v>
          </cell>
          <cell r="Y2945">
            <v>1.1886288201940925E-3</v>
          </cell>
        </row>
        <row r="2946">
          <cell r="Q2946">
            <v>60206</v>
          </cell>
          <cell r="R2946">
            <v>1.9261545362935333E-4</v>
          </cell>
          <cell r="S2946">
            <v>1.3727422154711821E-3</v>
          </cell>
          <cell r="T2946">
            <v>3.9248105507492154E-4</v>
          </cell>
          <cell r="U2946">
            <v>3.924810551776363E-4</v>
          </cell>
          <cell r="V2946">
            <v>2.9741931243796048E-4</v>
          </cell>
          <cell r="W2946">
            <v>2.9741931280588535E-4</v>
          </cell>
          <cell r="X2946">
            <v>1.1886288200902743E-3</v>
          </cell>
          <cell r="Y2946">
            <v>1.1886288201623887E-3</v>
          </cell>
        </row>
        <row r="2947">
          <cell r="Q2947">
            <v>60213</v>
          </cell>
          <cell r="R2947">
            <v>1.9261545361733284E-4</v>
          </cell>
          <cell r="S2947">
            <v>1.3727422154413236E-3</v>
          </cell>
          <cell r="T2947">
            <v>3.9248105505954007E-4</v>
          </cell>
          <cell r="U2947">
            <v>3.9248105516131949E-4</v>
          </cell>
          <cell r="V2947">
            <v>2.9741931242521135E-4</v>
          </cell>
          <cell r="W2947">
            <v>2.9741931278978154E-4</v>
          </cell>
          <cell r="X2947">
            <v>1.1886288200595157E-3</v>
          </cell>
          <cell r="Y2947">
            <v>1.1886288201309733E-3</v>
          </cell>
        </row>
        <row r="2948">
          <cell r="Q2948">
            <v>60220</v>
          </cell>
          <cell r="R2948">
            <v>1.9261545360542195E-4</v>
          </cell>
          <cell r="S2948">
            <v>1.372742215411737E-3</v>
          </cell>
          <cell r="T2948">
            <v>3.9248105504429863E-4</v>
          </cell>
          <cell r="U2948">
            <v>3.9248105514515133E-4</v>
          </cell>
          <cell r="V2948">
            <v>2.9741931241257849E-4</v>
          </cell>
          <cell r="W2948">
            <v>2.9741931277382452E-4</v>
          </cell>
          <cell r="X2948">
            <v>1.188628820029037E-3</v>
          </cell>
          <cell r="Y2948">
            <v>1.1886288200998441E-3</v>
          </cell>
        </row>
        <row r="2949">
          <cell r="Q2949">
            <v>60227</v>
          </cell>
          <cell r="R2949">
            <v>1.9261545359361971E-4</v>
          </cell>
          <cell r="S2949">
            <v>1.3727422153824199E-3</v>
          </cell>
          <cell r="T2949">
            <v>3.9248105502919602E-4</v>
          </cell>
          <cell r="U2949">
            <v>3.9248105512913029E-4</v>
          </cell>
          <cell r="V2949">
            <v>2.9741931240006084E-4</v>
          </cell>
          <cell r="W2949">
            <v>2.97419312758013E-4</v>
          </cell>
          <cell r="X2949">
            <v>1.1886288199988359E-3</v>
          </cell>
          <cell r="Y2949">
            <v>1.1886288200689983E-3</v>
          </cell>
        </row>
        <row r="2950">
          <cell r="Q2950">
            <v>60234</v>
          </cell>
          <cell r="R2950">
            <v>1.9261545358192507E-4</v>
          </cell>
          <cell r="S2950">
            <v>1.3727422153533696E-3</v>
          </cell>
          <cell r="T2950">
            <v>3.9248105501423094E-4</v>
          </cell>
          <cell r="U2950">
            <v>3.9248105511325519E-4</v>
          </cell>
          <cell r="V2950">
            <v>2.9741931238765729E-4</v>
          </cell>
          <cell r="W2950">
            <v>2.9741931274234558E-4</v>
          </cell>
          <cell r="X2950">
            <v>1.18862881996891E-3</v>
          </cell>
          <cell r="Y2950">
            <v>1.1886288200384334E-3</v>
          </cell>
        </row>
        <row r="2951">
          <cell r="Q2951">
            <v>60241</v>
          </cell>
          <cell r="R2951">
            <v>1.9261545357033709E-4</v>
          </cell>
          <cell r="S2951">
            <v>1.372742215324584E-3</v>
          </cell>
          <cell r="T2951">
            <v>3.9248105499940209E-4</v>
          </cell>
          <cell r="U2951">
            <v>3.924810550975246E-4</v>
          </cell>
          <cell r="V2951">
            <v>2.9741931237536694E-4</v>
          </cell>
          <cell r="W2951">
            <v>2.9741931272682094E-4</v>
          </cell>
          <cell r="X2951">
            <v>1.1886288199392564E-3</v>
          </cell>
          <cell r="Y2951">
            <v>1.1886288200081468E-3</v>
          </cell>
        </row>
        <row r="2952">
          <cell r="Q2952">
            <v>60248</v>
          </cell>
          <cell r="R2952">
            <v>1.9261545355885477E-4</v>
          </cell>
          <cell r="S2952">
            <v>1.3727422152960604E-3</v>
          </cell>
          <cell r="T2952">
            <v>3.9248105498470833E-4</v>
          </cell>
          <cell r="U2952">
            <v>3.924810550819373E-4</v>
          </cell>
          <cell r="V2952">
            <v>2.9741931236318864E-4</v>
          </cell>
          <cell r="W2952">
            <v>2.974193127114379E-4</v>
          </cell>
          <cell r="X2952">
            <v>1.1886288199098728E-3</v>
          </cell>
          <cell r="Y2952">
            <v>1.1886288199781359E-3</v>
          </cell>
        </row>
        <row r="2953">
          <cell r="Q2953">
            <v>60255</v>
          </cell>
          <cell r="R2953">
            <v>1.9261545354747717E-4</v>
          </cell>
          <cell r="S2953">
            <v>1.3727422152677966E-3</v>
          </cell>
          <cell r="T2953">
            <v>3.9248105497014836E-4</v>
          </cell>
          <cell r="U2953">
            <v>3.9248105506649192E-4</v>
          </cell>
          <cell r="V2953">
            <v>2.9741931235112136E-4</v>
          </cell>
          <cell r="W2953">
            <v>2.9741931269619505E-4</v>
          </cell>
          <cell r="X2953">
            <v>1.1886288198807568E-3</v>
          </cell>
          <cell r="Y2953">
            <v>1.1886288199483984E-3</v>
          </cell>
        </row>
        <row r="2954">
          <cell r="Q2954">
            <v>60265</v>
          </cell>
          <cell r="R2954">
            <v>1.9261545353140323E-4</v>
          </cell>
          <cell r="S2954">
            <v>1.3727422152278656E-3</v>
          </cell>
          <cell r="T2954">
            <v>3.9248105494957817E-4</v>
          </cell>
          <cell r="U2954">
            <v>3.9248105504467072E-4</v>
          </cell>
          <cell r="V2954">
            <v>2.9741931233407315E-4</v>
          </cell>
          <cell r="W2954">
            <v>2.974193126746603E-4</v>
          </cell>
          <cell r="X2954">
            <v>1.1886288198396219E-3</v>
          </cell>
          <cell r="Y2954">
            <v>1.1886288199063854E-3</v>
          </cell>
        </row>
        <row r="2955">
          <cell r="Q2955">
            <v>60272</v>
          </cell>
          <cell r="R2955">
            <v>1.9261545352027601E-4</v>
          </cell>
          <cell r="S2955">
            <v>1.3727422152002228E-3</v>
          </cell>
          <cell r="T2955">
            <v>3.9248105493533815E-4</v>
          </cell>
          <cell r="U2955">
            <v>3.924810550295647E-4</v>
          </cell>
          <cell r="V2955">
            <v>2.9741931232227145E-4</v>
          </cell>
          <cell r="W2955">
            <v>2.9741931265975274E-4</v>
          </cell>
          <cell r="X2955">
            <v>1.1886288198111456E-3</v>
          </cell>
          <cell r="Y2955">
            <v>1.188628819877301E-3</v>
          </cell>
        </row>
        <row r="2956">
          <cell r="Q2956">
            <v>60279</v>
          </cell>
          <cell r="R2956">
            <v>1.9261545350925024E-4</v>
          </cell>
          <cell r="S2956">
            <v>1.3727422151728317E-3</v>
          </cell>
          <cell r="T2956">
            <v>3.924810549212278E-4</v>
          </cell>
          <cell r="U2956">
            <v>3.924810550145962E-4</v>
          </cell>
          <cell r="V2956">
            <v>2.9741931231057735E-4</v>
          </cell>
          <cell r="W2956">
            <v>2.9741931264498108E-4</v>
          </cell>
          <cell r="X2956">
            <v>1.1886288197829288E-3</v>
          </cell>
          <cell r="Y2956">
            <v>1.1886288198484816E-3</v>
          </cell>
        </row>
        <row r="2957">
          <cell r="Q2957">
            <v>60286</v>
          </cell>
          <cell r="R2957">
            <v>1.9261545349832506E-4</v>
          </cell>
          <cell r="S2957">
            <v>1.37274221514569E-3</v>
          </cell>
          <cell r="T2957">
            <v>3.9248105490724598E-4</v>
          </cell>
          <cell r="U2957">
            <v>3.9248105499976405E-4</v>
          </cell>
          <cell r="V2957">
            <v>2.9741931229898994E-4</v>
          </cell>
          <cell r="W2957">
            <v>2.9741931263034408E-4</v>
          </cell>
          <cell r="X2957">
            <v>1.1886288197549687E-3</v>
          </cell>
          <cell r="Y2957">
            <v>1.1886288198199248E-3</v>
          </cell>
        </row>
        <row r="2958">
          <cell r="Q2958">
            <v>60293</v>
          </cell>
          <cell r="R2958">
            <v>1.9261545348749949E-4</v>
          </cell>
          <cell r="S2958">
            <v>1.3727422151187955E-3</v>
          </cell>
          <cell r="T2958">
            <v>3.9248105489339151E-4</v>
          </cell>
          <cell r="U2958">
            <v>3.9248105498506698E-4</v>
          </cell>
          <cell r="V2958">
            <v>2.9741931228750824E-4</v>
          </cell>
          <cell r="W2958">
            <v>2.9741931261584054E-4</v>
          </cell>
          <cell r="X2958">
            <v>1.1886288197272634E-3</v>
          </cell>
          <cell r="Y2958">
            <v>1.188628819791628E-3</v>
          </cell>
        </row>
        <row r="2959">
          <cell r="Q2959">
            <v>60300</v>
          </cell>
          <cell r="R2959">
            <v>1.9261545347677269E-4</v>
          </cell>
          <cell r="S2959">
            <v>1.3727422150921461E-3</v>
          </cell>
          <cell r="T2959">
            <v>3.9248105487966323E-4</v>
          </cell>
          <cell r="U2959">
            <v>3.9248105497050371E-4</v>
          </cell>
          <cell r="V2959">
            <v>2.9741931227613122E-4</v>
          </cell>
          <cell r="W2959">
            <v>2.9741931260146923E-4</v>
          </cell>
          <cell r="X2959">
            <v>1.1886288196998104E-3</v>
          </cell>
          <cell r="Y2959">
            <v>1.1886288197635888E-3</v>
          </cell>
        </row>
        <row r="2960">
          <cell r="Q2960">
            <v>60307</v>
          </cell>
          <cell r="R2960">
            <v>1.9261545346614369E-4</v>
          </cell>
          <cell r="S2960">
            <v>1.3727422150657392E-3</v>
          </cell>
          <cell r="T2960">
            <v>3.9248105486605996E-4</v>
          </cell>
          <cell r="U2960">
            <v>3.9248105495607314E-4</v>
          </cell>
          <cell r="V2960">
            <v>2.9741931226485801E-4</v>
          </cell>
          <cell r="W2960">
            <v>2.9741931258722893E-4</v>
          </cell>
          <cell r="X2960">
            <v>1.1886288196726075E-3</v>
          </cell>
          <cell r="Y2960">
            <v>1.1886288197358048E-3</v>
          </cell>
        </row>
        <row r="2961">
          <cell r="Q2961">
            <v>60314</v>
          </cell>
          <cell r="R2961">
            <v>1.9261545345561167E-4</v>
          </cell>
          <cell r="S2961">
            <v>1.3727422150395729E-3</v>
          </cell>
          <cell r="T2961">
            <v>3.9248105485258062E-4</v>
          </cell>
          <cell r="U2961">
            <v>3.9248105494177392E-4</v>
          </cell>
          <cell r="V2961">
            <v>2.9741931225368758E-4</v>
          </cell>
          <cell r="W2961">
            <v>2.9741931257311848E-4</v>
          </cell>
          <cell r="X2961">
            <v>1.1886288196456521E-3</v>
          </cell>
          <cell r="Y2961">
            <v>1.1886288197082741E-3</v>
          </cell>
        </row>
        <row r="2962">
          <cell r="Q2962">
            <v>60321</v>
          </cell>
          <cell r="R2962">
            <v>1.9261545344517571E-4</v>
          </cell>
          <cell r="S2962">
            <v>1.3727422150136448E-3</v>
          </cell>
          <cell r="T2962">
            <v>3.9248105483922406E-4</v>
          </cell>
          <cell r="U2962">
            <v>3.9248105492760497E-4</v>
          </cell>
          <cell r="V2962">
            <v>2.9741931224261907E-4</v>
          </cell>
          <cell r="W2962">
            <v>2.9741931255913671E-4</v>
          </cell>
          <cell r="X2962">
            <v>1.1886288196189423E-3</v>
          </cell>
          <cell r="Y2962">
            <v>1.188628819680994E-3</v>
          </cell>
        </row>
        <row r="2963">
          <cell r="Q2963">
            <v>60328</v>
          </cell>
          <cell r="R2963">
            <v>1.9261545343483491E-4</v>
          </cell>
          <cell r="S2963">
            <v>1.3727422149879529E-3</v>
          </cell>
          <cell r="T2963">
            <v>3.9248105482598915E-4</v>
          </cell>
          <cell r="U2963">
            <v>3.9248105491356504E-4</v>
          </cell>
          <cell r="V2963">
            <v>2.9741931223165155E-4</v>
          </cell>
          <cell r="W2963">
            <v>2.974193125452824E-4</v>
          </cell>
          <cell r="X2963">
            <v>1.1886288195924759E-3</v>
          </cell>
          <cell r="Y2963">
            <v>1.1886288196539623E-3</v>
          </cell>
        </row>
        <row r="2964">
          <cell r="Q2964">
            <v>60335</v>
          </cell>
          <cell r="R2964">
            <v>1.9261545342458847E-4</v>
          </cell>
          <cell r="S2964">
            <v>1.3727422149624952E-3</v>
          </cell>
          <cell r="T2964">
            <v>3.9248105481287481E-4</v>
          </cell>
          <cell r="U2964">
            <v>3.9248105489965299E-4</v>
          </cell>
          <cell r="V2964">
            <v>2.9741931222078405E-4</v>
          </cell>
          <cell r="W2964">
            <v>2.9741931253155439E-4</v>
          </cell>
          <cell r="X2964">
            <v>1.1886288195662505E-3</v>
          </cell>
          <cell r="Y2964">
            <v>1.1886288196271768E-3</v>
          </cell>
        </row>
        <row r="2965">
          <cell r="Q2965">
            <v>60342</v>
          </cell>
          <cell r="R2965">
            <v>1.9261545341443546E-4</v>
          </cell>
          <cell r="S2965">
            <v>1.3727422149372691E-3</v>
          </cell>
          <cell r="T2965">
            <v>3.9248105479987988E-4</v>
          </cell>
          <cell r="U2965">
            <v>3.9248105488586769E-4</v>
          </cell>
          <cell r="V2965">
            <v>2.9741931221001565E-4</v>
          </cell>
          <cell r="W2965">
            <v>2.9741931251795156E-4</v>
          </cell>
          <cell r="X2965">
            <v>1.1886288195402639E-3</v>
          </cell>
          <cell r="Y2965">
            <v>1.1886288196006354E-3</v>
          </cell>
        </row>
        <row r="2966">
          <cell r="Q2966">
            <v>60349</v>
          </cell>
          <cell r="R2966">
            <v>1.9261545340437509E-4</v>
          </cell>
          <cell r="S2966">
            <v>1.372742214912273E-3</v>
          </cell>
          <cell r="T2966">
            <v>3.9248105478700341E-4</v>
          </cell>
          <cell r="U2966">
            <v>3.9248105487220788E-4</v>
          </cell>
          <cell r="V2966">
            <v>2.9741931219934552E-4</v>
          </cell>
          <cell r="W2966">
            <v>2.9741931250447281E-4</v>
          </cell>
          <cell r="X2966">
            <v>1.1886288195145139E-3</v>
          </cell>
          <cell r="Y2966">
            <v>1.1886288195743356E-3</v>
          </cell>
        </row>
        <row r="2967">
          <cell r="Q2967">
            <v>60357</v>
          </cell>
          <cell r="R2967">
            <v>1.9261545339298983E-4</v>
          </cell>
          <cell r="S2967">
            <v>1.3727422148839845E-3</v>
          </cell>
          <cell r="T2967">
            <v>3.9248105477243092E-4</v>
          </cell>
          <cell r="U2967">
            <v>3.92481054856749E-4</v>
          </cell>
          <cell r="V2967">
            <v>2.9741931218727017E-4</v>
          </cell>
          <cell r="W2967">
            <v>2.974193124892189E-4</v>
          </cell>
          <cell r="X2967">
            <v>1.1886288194853727E-3</v>
          </cell>
          <cell r="Y2967">
            <v>1.1886288195445719E-3</v>
          </cell>
        </row>
        <row r="2968">
          <cell r="Q2968">
            <v>60364</v>
          </cell>
          <cell r="R2968">
            <v>1.9261545338312508E-4</v>
          </cell>
          <cell r="S2968">
            <v>1.3727422148594737E-3</v>
          </cell>
          <cell r="T2968">
            <v>3.9248105475980446E-4</v>
          </cell>
          <cell r="U2968">
            <v>3.9248105484335444E-4</v>
          </cell>
          <cell r="V2968">
            <v>2.9741931217680751E-4</v>
          </cell>
          <cell r="W2968">
            <v>2.9741931247600215E-4</v>
          </cell>
          <cell r="X2968">
            <v>1.1886288194601228E-3</v>
          </cell>
          <cell r="Y2968">
            <v>1.1886288195187829E-3</v>
          </cell>
        </row>
        <row r="2969">
          <cell r="Q2969">
            <v>60371</v>
          </cell>
          <cell r="R2969">
            <v>1.9261545337335029E-4</v>
          </cell>
          <cell r="S2969">
            <v>1.372742214835186E-3</v>
          </cell>
          <cell r="T2969">
            <v>3.9248105474729299E-4</v>
          </cell>
          <cell r="U2969">
            <v>3.9248105483008191E-4</v>
          </cell>
          <cell r="V2969">
            <v>2.9741931216644031E-4</v>
          </cell>
          <cell r="W2969">
            <v>2.9741931246290586E-4</v>
          </cell>
          <cell r="X2969">
            <v>1.1886288194351028E-3</v>
          </cell>
          <cell r="Y2969">
            <v>1.1886288194932287E-3</v>
          </cell>
        </row>
        <row r="2970">
          <cell r="Q2970">
            <v>60378</v>
          </cell>
          <cell r="R2970">
            <v>1.9261545336366471E-4</v>
          </cell>
          <cell r="S2970">
            <v>1.3727422148111196E-3</v>
          </cell>
          <cell r="T2970">
            <v>3.9248105473489552E-4</v>
          </cell>
          <cell r="U2970">
            <v>3.9248105481693026E-4</v>
          </cell>
          <cell r="V2970">
            <v>2.9741931215616766E-4</v>
          </cell>
          <cell r="W2970">
            <v>2.9741931244992904E-4</v>
          </cell>
          <cell r="X2970">
            <v>1.1886288194103108E-3</v>
          </cell>
          <cell r="Y2970">
            <v>1.1886288194679071E-3</v>
          </cell>
        </row>
        <row r="2971">
          <cell r="Q2971">
            <v>60385</v>
          </cell>
          <cell r="R2971">
            <v>1.9261545335406746E-4</v>
          </cell>
          <cell r="S2971">
            <v>1.3727422147872723E-3</v>
          </cell>
          <cell r="T2971">
            <v>3.9248105472261096E-4</v>
          </cell>
          <cell r="U2971">
            <v>3.9248105480389842E-4</v>
          </cell>
          <cell r="V2971">
            <v>2.9741931214598874E-4</v>
          </cell>
          <cell r="W2971">
            <v>2.9741931243707051E-4</v>
          </cell>
          <cell r="X2971">
            <v>1.1886288193857448E-3</v>
          </cell>
          <cell r="Y2971">
            <v>1.1886288194428163E-3</v>
          </cell>
        </row>
        <row r="2972">
          <cell r="Q2972">
            <v>60392</v>
          </cell>
          <cell r="R2972">
            <v>1.9261545334455779E-4</v>
          </cell>
          <cell r="S2972">
            <v>1.3727422147636423E-3</v>
          </cell>
          <cell r="T2972">
            <v>3.9248105471043835E-4</v>
          </cell>
          <cell r="U2972">
            <v>3.9248105479098525E-4</v>
          </cell>
          <cell r="V2972">
            <v>2.9741931213590268E-4</v>
          </cell>
          <cell r="W2972">
            <v>2.9741931242432929E-4</v>
          </cell>
          <cell r="X2972">
            <v>1.1886288193614022E-3</v>
          </cell>
          <cell r="Y2972">
            <v>1.188628819417954E-3</v>
          </cell>
        </row>
        <row r="2973">
          <cell r="Q2973">
            <v>60399</v>
          </cell>
          <cell r="R2973">
            <v>1.9261545333513485E-4</v>
          </cell>
          <cell r="S2973">
            <v>1.3727422147402277E-3</v>
          </cell>
          <cell r="T2973">
            <v>3.924810546983766E-4</v>
          </cell>
          <cell r="U2973">
            <v>3.9248105477818977E-4</v>
          </cell>
          <cell r="V2973">
            <v>2.9741931212590866E-4</v>
          </cell>
          <cell r="W2973">
            <v>2.9741931241170425E-4</v>
          </cell>
          <cell r="X2973">
            <v>1.1886288193372816E-3</v>
          </cell>
          <cell r="Y2973">
            <v>1.1886288193933181E-3</v>
          </cell>
        </row>
        <row r="2974">
          <cell r="Q2974">
            <v>60406</v>
          </cell>
          <cell r="R2974">
            <v>1.9261545332579786E-4</v>
          </cell>
          <cell r="S2974">
            <v>1.3727422147170264E-3</v>
          </cell>
          <cell r="T2974">
            <v>3.9248105468642479E-4</v>
          </cell>
          <cell r="U2974">
            <v>3.9248105476551078E-4</v>
          </cell>
          <cell r="V2974">
            <v>2.9741931211600578E-4</v>
          </cell>
          <cell r="W2974">
            <v>2.9741931239919434E-4</v>
          </cell>
          <cell r="X2974">
            <v>1.1886288193133808E-3</v>
          </cell>
          <cell r="Y2974">
            <v>1.1886288193689069E-3</v>
          </cell>
        </row>
        <row r="2975">
          <cell r="Q2975">
            <v>60413</v>
          </cell>
          <cell r="R2975">
            <v>1.926154533165461E-4</v>
          </cell>
          <cell r="S2975">
            <v>1.3727422146940363E-3</v>
          </cell>
          <cell r="T2975">
            <v>3.9248105467458184E-4</v>
          </cell>
          <cell r="U2975">
            <v>3.9248105475294737E-4</v>
          </cell>
          <cell r="V2975">
            <v>2.9741931210619326E-4</v>
          </cell>
          <cell r="W2975">
            <v>2.974193123867985E-4</v>
          </cell>
          <cell r="X2975">
            <v>1.1886288192896974E-3</v>
          </cell>
          <cell r="Y2975">
            <v>1.1886288193447179E-3</v>
          </cell>
        </row>
        <row r="2976">
          <cell r="Q2976">
            <v>60420</v>
          </cell>
          <cell r="R2976">
            <v>1.9261545330737871E-4</v>
          </cell>
          <cell r="S2976">
            <v>1.3727422146712557E-3</v>
          </cell>
          <cell r="T2976">
            <v>3.9248105466284676E-4</v>
          </cell>
          <cell r="U2976">
            <v>3.9248105474049835E-4</v>
          </cell>
          <cell r="V2976">
            <v>2.974193120964703E-4</v>
          </cell>
          <cell r="W2976">
            <v>2.9741931237451573E-4</v>
          </cell>
          <cell r="X2976">
            <v>1.1886288192662301E-3</v>
          </cell>
          <cell r="Y2976">
            <v>1.1886288193207492E-3</v>
          </cell>
        </row>
        <row r="2977">
          <cell r="Q2977">
            <v>60427</v>
          </cell>
          <cell r="R2977">
            <v>1.9261545329829496E-4</v>
          </cell>
          <cell r="S2977">
            <v>1.3727422146486827E-3</v>
          </cell>
          <cell r="T2977">
            <v>3.9248105465121863E-4</v>
          </cell>
          <cell r="U2977">
            <v>3.9248105472816273E-4</v>
          </cell>
          <cell r="V2977">
            <v>2.9741931208683597E-4</v>
          </cell>
          <cell r="W2977">
            <v>2.9741931236234497E-4</v>
          </cell>
          <cell r="X2977">
            <v>1.1886288192429764E-3</v>
          </cell>
          <cell r="Y2977">
            <v>1.1886288192969989E-3</v>
          </cell>
        </row>
        <row r="2978">
          <cell r="Q2978">
            <v>60434</v>
          </cell>
          <cell r="R2978">
            <v>1.9261545328929411E-4</v>
          </cell>
          <cell r="S2978">
            <v>1.3727422146263153E-3</v>
          </cell>
          <cell r="T2978">
            <v>3.9248105463969644E-4</v>
          </cell>
          <cell r="U2978">
            <v>3.9248105471593954E-4</v>
          </cell>
          <cell r="V2978">
            <v>2.9741931207728962E-4</v>
          </cell>
          <cell r="W2978">
            <v>2.9741931235028517E-4</v>
          </cell>
          <cell r="X2978">
            <v>1.1886288192199345E-3</v>
          </cell>
          <cell r="Y2978">
            <v>1.1886288192734648E-3</v>
          </cell>
        </row>
        <row r="2979">
          <cell r="Q2979">
            <v>60441</v>
          </cell>
          <cell r="R2979">
            <v>1.9261545328037535E-4</v>
          </cell>
          <cell r="S2979">
            <v>1.3727422146041517E-3</v>
          </cell>
          <cell r="T2979">
            <v>3.9248105462827925E-4</v>
          </cell>
          <cell r="U2979">
            <v>3.924810547038277E-4</v>
          </cell>
          <cell r="V2979">
            <v>2.9741931206783034E-4</v>
          </cell>
          <cell r="W2979">
            <v>2.9741931233833542E-4</v>
          </cell>
          <cell r="X2979">
            <v>1.1886288191971027E-3</v>
          </cell>
          <cell r="Y2979">
            <v>1.1886288192501453E-3</v>
          </cell>
        </row>
        <row r="2980">
          <cell r="Q2980">
            <v>60448</v>
          </cell>
          <cell r="R2980">
            <v>1.9261545327153796E-4</v>
          </cell>
          <cell r="S2980">
            <v>1.3727422145821898E-3</v>
          </cell>
          <cell r="T2980">
            <v>3.9248105461696603E-4</v>
          </cell>
          <cell r="U2980">
            <v>3.9248105469182618E-4</v>
          </cell>
          <cell r="V2980">
            <v>2.9741931205845736E-4</v>
          </cell>
          <cell r="W2980">
            <v>2.9741931232649463E-4</v>
          </cell>
          <cell r="X2980">
            <v>1.1886288191744789E-3</v>
          </cell>
          <cell r="Y2980">
            <v>1.1886288192270382E-3</v>
          </cell>
        </row>
        <row r="2981">
          <cell r="Q2981">
            <v>60455</v>
          </cell>
          <cell r="R2981">
            <v>1.9261545326278124E-4</v>
          </cell>
          <cell r="S2981">
            <v>1.3727422145604284E-3</v>
          </cell>
          <cell r="T2981">
            <v>3.9248105460575598E-4</v>
          </cell>
          <cell r="U2981">
            <v>3.92481054679934E-4</v>
          </cell>
          <cell r="V2981">
            <v>2.9741931204916992E-4</v>
          </cell>
          <cell r="W2981">
            <v>2.9741931231476183E-4</v>
          </cell>
          <cell r="X2981">
            <v>1.188628819152061E-3</v>
          </cell>
          <cell r="Y2981">
            <v>1.1886288192041415E-3</v>
          </cell>
        </row>
        <row r="2982">
          <cell r="Q2982">
            <v>60462</v>
          </cell>
          <cell r="R2982">
            <v>1.926154532541044E-4</v>
          </cell>
          <cell r="S2982">
            <v>1.3727422145388649E-3</v>
          </cell>
          <cell r="T2982">
            <v>3.92481054594648E-4</v>
          </cell>
          <cell r="U2982">
            <v>3.9248105466815013E-4</v>
          </cell>
          <cell r="V2982">
            <v>2.9741931203996721E-4</v>
          </cell>
          <cell r="W2982">
            <v>2.9741931230313604E-4</v>
          </cell>
          <cell r="X2982">
            <v>1.1886288191298475E-3</v>
          </cell>
          <cell r="Y2982">
            <v>1.1886288191814535E-3</v>
          </cell>
        </row>
        <row r="2983">
          <cell r="Q2983">
            <v>60469</v>
          </cell>
          <cell r="R2983">
            <v>1.9261545324550673E-4</v>
          </cell>
          <cell r="S2983">
            <v>1.3727422145174981E-3</v>
          </cell>
          <cell r="T2983">
            <v>3.9248105458364123E-4</v>
          </cell>
          <cell r="U2983">
            <v>3.9248105465647371E-4</v>
          </cell>
          <cell r="V2983">
            <v>2.9741931203084847E-4</v>
          </cell>
          <cell r="W2983">
            <v>2.9741931229161628E-4</v>
          </cell>
          <cell r="X2983">
            <v>1.1886288191078364E-3</v>
          </cell>
          <cell r="Y2983">
            <v>1.1886288191589722E-3</v>
          </cell>
        </row>
        <row r="2984">
          <cell r="Q2984">
            <v>60476</v>
          </cell>
          <cell r="R2984">
            <v>1.926154532369875E-4</v>
          </cell>
          <cell r="S2984">
            <v>1.3727422144963258E-3</v>
          </cell>
          <cell r="T2984">
            <v>3.9248105457273481E-4</v>
          </cell>
          <cell r="U2984">
            <v>3.9248105464490359E-4</v>
          </cell>
          <cell r="V2984">
            <v>2.9741931202181289E-4</v>
          </cell>
          <cell r="W2984">
            <v>2.9741931228020164E-4</v>
          </cell>
          <cell r="X2984">
            <v>1.1886288190860257E-3</v>
          </cell>
          <cell r="Y2984">
            <v>1.1886288191366957E-3</v>
          </cell>
        </row>
        <row r="2985">
          <cell r="Q2985">
            <v>60483</v>
          </cell>
          <cell r="R2985">
            <v>1.9261545322854601E-4</v>
          </cell>
          <cell r="S2985">
            <v>1.3727422144753465E-3</v>
          </cell>
          <cell r="T2985">
            <v>3.9248105456192776E-4</v>
          </cell>
          <cell r="U2985">
            <v>3.9248105463343891E-4</v>
          </cell>
          <cell r="V2985">
            <v>2.9741931201285982E-4</v>
          </cell>
          <cell r="W2985">
            <v>2.9741931226889108E-4</v>
          </cell>
          <cell r="X2985">
            <v>1.1886288190644139E-3</v>
          </cell>
          <cell r="Y2985">
            <v>1.1886288191146222E-3</v>
          </cell>
        </row>
        <row r="2986">
          <cell r="Q2986">
            <v>60490</v>
          </cell>
          <cell r="R2986">
            <v>1.9261545322018156E-4</v>
          </cell>
          <cell r="S2986">
            <v>1.3727422144545584E-3</v>
          </cell>
          <cell r="T2986">
            <v>3.9248105455121914E-4</v>
          </cell>
          <cell r="U2986">
            <v>3.9248105462207875E-4</v>
          </cell>
          <cell r="V2986">
            <v>2.9741931200398845E-4</v>
          </cell>
          <cell r="W2986">
            <v>2.9741931225768368E-4</v>
          </cell>
          <cell r="X2986">
            <v>1.188628819042999E-3</v>
          </cell>
          <cell r="Y2986">
            <v>1.1886288190927497E-3</v>
          </cell>
        </row>
        <row r="2987">
          <cell r="Q2987">
            <v>60497</v>
          </cell>
          <cell r="R2987">
            <v>1.926154532118934E-4</v>
          </cell>
          <cell r="S2987">
            <v>1.3727422144339597E-3</v>
          </cell>
          <cell r="T2987">
            <v>3.9248105454060817E-4</v>
          </cell>
          <cell r="U2987">
            <v>3.9248105461082202E-4</v>
          </cell>
          <cell r="V2987">
            <v>2.9741931199519801E-4</v>
          </cell>
          <cell r="W2987">
            <v>2.9741931224657852E-4</v>
          </cell>
          <cell r="X2987">
            <v>1.1886288190217792E-3</v>
          </cell>
          <cell r="Y2987">
            <v>1.1886288190710768E-3</v>
          </cell>
        </row>
        <row r="2988">
          <cell r="Q2988">
            <v>60504</v>
          </cell>
          <cell r="R2988">
            <v>1.9261545320368089E-4</v>
          </cell>
          <cell r="S2988">
            <v>1.3727422144135485E-3</v>
          </cell>
          <cell r="T2988">
            <v>3.9248105453009384E-4</v>
          </cell>
          <cell r="U2988">
            <v>3.9248105459966791E-4</v>
          </cell>
          <cell r="V2988">
            <v>2.974193119864878E-4</v>
          </cell>
          <cell r="W2988">
            <v>2.9741931223557468E-4</v>
          </cell>
          <cell r="X2988">
            <v>1.1886288190007526E-3</v>
          </cell>
          <cell r="Y2988">
            <v>1.1886288190496011E-3</v>
          </cell>
        </row>
        <row r="2989">
          <cell r="Q2989">
            <v>60511</v>
          </cell>
          <cell r="R2989">
            <v>1.9261545319554333E-4</v>
          </cell>
          <cell r="S2989">
            <v>1.3727422143933236E-3</v>
          </cell>
          <cell r="T2989">
            <v>3.9248105451967531E-4</v>
          </cell>
          <cell r="U2989">
            <v>3.9248105458861539E-4</v>
          </cell>
          <cell r="V2989">
            <v>2.9741931197785706E-4</v>
          </cell>
          <cell r="W2989">
            <v>2.9741931222467119E-4</v>
          </cell>
          <cell r="X2989">
            <v>1.1886288189799179E-3</v>
          </cell>
          <cell r="Y2989">
            <v>1.188628819028321E-3</v>
          </cell>
        </row>
        <row r="2990">
          <cell r="Q2990">
            <v>60518</v>
          </cell>
          <cell r="R2990">
            <v>1.9261545318748004E-4</v>
          </cell>
          <cell r="S2990">
            <v>1.3727422143732827E-3</v>
          </cell>
          <cell r="T2990">
            <v>3.9248105450935176E-4</v>
          </cell>
          <cell r="U2990">
            <v>3.9248105457766359E-4</v>
          </cell>
          <cell r="V2990">
            <v>2.9741931196930509E-4</v>
          </cell>
          <cell r="W2990">
            <v>2.9741931221386717E-4</v>
          </cell>
          <cell r="X2990">
            <v>1.1886288189592727E-3</v>
          </cell>
          <cell r="Y2990">
            <v>1.188628819007235E-3</v>
          </cell>
        </row>
        <row r="2991">
          <cell r="Q2991">
            <v>60525</v>
          </cell>
          <cell r="R2991">
            <v>1.9261545317949031E-4</v>
          </cell>
          <cell r="S2991">
            <v>1.3727422143534245E-3</v>
          </cell>
          <cell r="T2991">
            <v>3.9248105449912231E-4</v>
          </cell>
          <cell r="U2991">
            <v>3.924810545668116E-4</v>
          </cell>
          <cell r="V2991">
            <v>2.9741931196083113E-4</v>
          </cell>
          <cell r="W2991">
            <v>2.9741931220316164E-4</v>
          </cell>
          <cell r="X2991">
            <v>1.1886288189388158E-3</v>
          </cell>
          <cell r="Y2991">
            <v>1.1886288189863409E-3</v>
          </cell>
        </row>
        <row r="2992">
          <cell r="Q2992">
            <v>60532</v>
          </cell>
          <cell r="R2992">
            <v>1.9261545317157349E-4</v>
          </cell>
          <cell r="S2992">
            <v>1.3727422143337473E-3</v>
          </cell>
          <cell r="T2992">
            <v>3.9248105448898605E-4</v>
          </cell>
          <cell r="U2992">
            <v>3.9248105455605854E-4</v>
          </cell>
          <cell r="V2992">
            <v>2.9741931195243458E-4</v>
          </cell>
          <cell r="W2992">
            <v>2.9741931219255387E-4</v>
          </cell>
          <cell r="X2992">
            <v>1.1886288189185453E-3</v>
          </cell>
          <cell r="Y2992">
            <v>1.1886288189656374E-3</v>
          </cell>
        </row>
        <row r="2993">
          <cell r="Q2993">
            <v>60539</v>
          </cell>
          <cell r="R2993">
            <v>1.9261545316372891E-4</v>
          </cell>
          <cell r="S2993">
            <v>1.3727422143142494E-3</v>
          </cell>
          <cell r="T2993">
            <v>3.9248105447894222E-4</v>
          </cell>
          <cell r="U2993">
            <v>3.9248105454540338E-4</v>
          </cell>
          <cell r="V2993">
            <v>2.9741931194411458E-4</v>
          </cell>
          <cell r="W2993">
            <v>2.974193121820428E-4</v>
          </cell>
          <cell r="X2993">
            <v>1.1886288188984596E-3</v>
          </cell>
          <cell r="Y2993">
            <v>1.1886288189451226E-3</v>
          </cell>
        </row>
        <row r="2994">
          <cell r="Q2994">
            <v>60546</v>
          </cell>
          <cell r="R2994">
            <v>1.9261545315595594E-4</v>
          </cell>
          <cell r="S2994">
            <v>1.3727422142949292E-3</v>
          </cell>
          <cell r="T2994">
            <v>3.9248105446898984E-4</v>
          </cell>
          <cell r="U2994">
            <v>3.9248105453484536E-4</v>
          </cell>
          <cell r="V2994">
            <v>2.9741931193587057E-4</v>
          </cell>
          <cell r="W2994">
            <v>2.9741931217162768E-4</v>
          </cell>
          <cell r="X2994">
            <v>1.1886288188785569E-3</v>
          </cell>
          <cell r="Y2994">
            <v>1.1886288189247945E-3</v>
          </cell>
        </row>
        <row r="2995">
          <cell r="Q2995">
            <v>60553</v>
          </cell>
          <cell r="R2995">
            <v>1.926154531482539E-4</v>
          </cell>
          <cell r="S2995">
            <v>1.3727422142757852E-3</v>
          </cell>
          <cell r="T2995">
            <v>3.924810544591282E-4</v>
          </cell>
          <cell r="U2995">
            <v>3.9248105452438357E-4</v>
          </cell>
          <cell r="V2995">
            <v>2.9741931192770176E-4</v>
          </cell>
          <cell r="W2995">
            <v>2.9741931216130748E-4</v>
          </cell>
          <cell r="X2995">
            <v>1.1886288188588355E-3</v>
          </cell>
          <cell r="Y2995">
            <v>1.1886288189046517E-3</v>
          </cell>
        </row>
        <row r="2996">
          <cell r="Q2996">
            <v>60560</v>
          </cell>
          <cell r="R2996">
            <v>1.9261545314062215E-4</v>
          </cell>
          <cell r="S2996">
            <v>1.3727422142568153E-3</v>
          </cell>
          <cell r="T2996">
            <v>3.9248105444935645E-4</v>
          </cell>
          <cell r="U2996">
            <v>3.9248105451401708E-4</v>
          </cell>
          <cell r="V2996">
            <v>2.9741931191960749E-4</v>
          </cell>
          <cell r="W2996">
            <v>2.9741931215108151E-4</v>
          </cell>
          <cell r="X2996">
            <v>1.1886288188392938E-3</v>
          </cell>
          <cell r="Y2996">
            <v>1.1886288188846926E-3</v>
          </cell>
        </row>
        <row r="2997">
          <cell r="Q2997">
            <v>60567</v>
          </cell>
          <cell r="R2997">
            <v>1.9261545313306006E-4</v>
          </cell>
          <cell r="S2997">
            <v>1.3727422142380185E-3</v>
          </cell>
          <cell r="T2997">
            <v>3.9248105443967377E-4</v>
          </cell>
          <cell r="U2997">
            <v>3.9248105450374508E-4</v>
          </cell>
          <cell r="V2997">
            <v>2.974193119115871E-4</v>
          </cell>
          <cell r="W2997">
            <v>2.9741931214094882E-4</v>
          </cell>
          <cell r="X2997">
            <v>1.1886288188199302E-3</v>
          </cell>
          <cell r="Y2997">
            <v>1.1886288188649153E-3</v>
          </cell>
        </row>
        <row r="2998">
          <cell r="Q2998">
            <v>60574</v>
          </cell>
          <cell r="R2998">
            <v>1.9261545312556697E-4</v>
          </cell>
          <cell r="S2998">
            <v>1.3727422142193932E-3</v>
          </cell>
          <cell r="T2998">
            <v>3.9248105443007934E-4</v>
          </cell>
          <cell r="U2998">
            <v>3.9248105449356669E-4</v>
          </cell>
          <cell r="V2998">
            <v>2.9741931190363995E-4</v>
          </cell>
          <cell r="W2998">
            <v>2.9741931213090857E-4</v>
          </cell>
          <cell r="X2998">
            <v>1.1886288188007431E-3</v>
          </cell>
          <cell r="Y2998">
            <v>1.1886288188453183E-3</v>
          </cell>
        </row>
        <row r="2999">
          <cell r="Q2999">
            <v>60581</v>
          </cell>
          <cell r="R2999">
            <v>1.9261545311814228E-4</v>
          </cell>
          <cell r="S2999">
            <v>1.3727422142009373E-3</v>
          </cell>
          <cell r="T2999">
            <v>3.9248105442057235E-4</v>
          </cell>
          <cell r="U2999">
            <v>3.9248105448348107E-4</v>
          </cell>
          <cell r="V2999">
            <v>2.9741931189576528E-4</v>
          </cell>
          <cell r="W2999">
            <v>2.9741931212095988E-4</v>
          </cell>
          <cell r="X2999">
            <v>1.188628818781731E-3</v>
          </cell>
          <cell r="Y2999">
            <v>1.1886288188258998E-3</v>
          </cell>
        </row>
        <row r="3000">
          <cell r="Q3000">
            <v>60588</v>
          </cell>
          <cell r="R3000">
            <v>1.9261545311078534E-4</v>
          </cell>
          <cell r="S3000">
            <v>1.3727422141826498E-3</v>
          </cell>
          <cell r="T3000">
            <v>3.9248105441115199E-4</v>
          </cell>
          <cell r="U3000">
            <v>3.9248105447348738E-4</v>
          </cell>
          <cell r="V3000">
            <v>2.9741931188796255E-4</v>
          </cell>
          <cell r="W3000">
            <v>2.9741931211110198E-4</v>
          </cell>
          <cell r="X3000">
            <v>1.1886288187628921E-3</v>
          </cell>
          <cell r="Y3000">
            <v>1.1886288188066583E-3</v>
          </cell>
        </row>
        <row r="3001">
          <cell r="Q3001">
            <v>60595</v>
          </cell>
          <cell r="R3001">
            <v>1.9261545310349554E-4</v>
          </cell>
          <cell r="S3001">
            <v>1.3727422141645289E-3</v>
          </cell>
          <cell r="T3001">
            <v>3.9248105440181755E-4</v>
          </cell>
          <cell r="U3001">
            <v>3.9248105446358476E-4</v>
          </cell>
          <cell r="V3001">
            <v>2.97419311880231E-4</v>
          </cell>
          <cell r="W3001">
            <v>2.9741931210133403E-4</v>
          </cell>
          <cell r="X3001">
            <v>1.1886288187442247E-3</v>
          </cell>
          <cell r="Y3001">
            <v>1.1886288187875921E-3</v>
          </cell>
        </row>
        <row r="3002">
          <cell r="Q3002">
            <v>60602</v>
          </cell>
          <cell r="R3002">
            <v>1.9261545309627229E-4</v>
          </cell>
          <cell r="S3002">
            <v>1.3727422141465732E-3</v>
          </cell>
          <cell r="T3002">
            <v>3.9248105439256817E-4</v>
          </cell>
          <cell r="U3002">
            <v>3.9248105445377235E-4</v>
          </cell>
          <cell r="V3002">
            <v>2.9741931187257003E-4</v>
          </cell>
          <cell r="W3002">
            <v>2.9741931209165525E-4</v>
          </cell>
          <cell r="X3002">
            <v>1.1886288187257276E-3</v>
          </cell>
          <cell r="Y3002">
            <v>1.1886288187686999E-3</v>
          </cell>
        </row>
        <row r="3003">
          <cell r="Q3003">
            <v>60609</v>
          </cell>
          <cell r="R3003">
            <v>1.9261545308911499E-4</v>
          </cell>
          <cell r="S3003">
            <v>1.372742214128781E-3</v>
          </cell>
          <cell r="T3003">
            <v>3.9248105438340308E-4</v>
          </cell>
          <cell r="U3003">
            <v>3.9248105444404939E-4</v>
          </cell>
          <cell r="V3003">
            <v>2.9741931186497893E-4</v>
          </cell>
          <cell r="W3003">
            <v>2.9741931208206472E-4</v>
          </cell>
          <cell r="X3003">
            <v>1.1886288187073991E-3</v>
          </cell>
          <cell r="Y3003">
            <v>1.1886288187499797E-3</v>
          </cell>
        </row>
        <row r="3004">
          <cell r="Q3004">
            <v>60616</v>
          </cell>
          <cell r="R3004">
            <v>1.9261545308202297E-4</v>
          </cell>
          <cell r="S3004">
            <v>1.3727422141111513E-3</v>
          </cell>
          <cell r="T3004">
            <v>3.9248105437432153E-4</v>
          </cell>
          <cell r="U3004">
            <v>3.9248105443441506E-4</v>
          </cell>
          <cell r="V3004">
            <v>2.9741931185745717E-4</v>
          </cell>
          <cell r="W3004">
            <v>2.9741931207256169E-4</v>
          </cell>
          <cell r="X3004">
            <v>1.1886288186892377E-3</v>
          </cell>
          <cell r="Y3004">
            <v>1.18862881873143E-3</v>
          </cell>
        </row>
        <row r="3005">
          <cell r="Q3005">
            <v>60623</v>
          </cell>
          <cell r="R3005">
            <v>1.9261545307499572E-4</v>
          </cell>
          <cell r="S3005">
            <v>1.3727422140936819E-3</v>
          </cell>
          <cell r="T3005">
            <v>3.9248105436532276E-4</v>
          </cell>
          <cell r="U3005">
            <v>3.9248105442486855E-4</v>
          </cell>
          <cell r="V3005">
            <v>2.9741931185000409E-4</v>
          </cell>
          <cell r="W3005">
            <v>2.9741931206314539E-4</v>
          </cell>
          <cell r="X3005">
            <v>1.1886288186712416E-3</v>
          </cell>
          <cell r="Y3005">
            <v>1.1886288187130496E-3</v>
          </cell>
        </row>
        <row r="3006">
          <cell r="Q3006">
            <v>60630</v>
          </cell>
          <cell r="R3006">
            <v>1.9261545306803259E-4</v>
          </cell>
          <cell r="S3006">
            <v>1.372742214076372E-3</v>
          </cell>
          <cell r="T3006">
            <v>3.9248105435640601E-4</v>
          </cell>
          <cell r="U3006">
            <v>3.9248105441540905E-4</v>
          </cell>
          <cell r="V3006">
            <v>2.9741931184261899E-4</v>
          </cell>
          <cell r="W3006">
            <v>2.9741931205381496E-4</v>
          </cell>
          <cell r="X3006">
            <v>1.1886288186534098E-3</v>
          </cell>
          <cell r="Y3006">
            <v>1.1886288186948365E-3</v>
          </cell>
        </row>
        <row r="3007">
          <cell r="Q3007">
            <v>60637</v>
          </cell>
          <cell r="R3007">
            <v>1.9261545306113306E-4</v>
          </cell>
          <cell r="S3007">
            <v>1.3727422140592197E-3</v>
          </cell>
          <cell r="T3007">
            <v>3.9248105434757058E-4</v>
          </cell>
          <cell r="U3007">
            <v>3.9248105440603575E-4</v>
          </cell>
          <cell r="V3007">
            <v>2.9741931183530133E-4</v>
          </cell>
          <cell r="W3007">
            <v>2.974193120445697E-4</v>
          </cell>
          <cell r="X3007">
            <v>1.1886288186357403E-3</v>
          </cell>
          <cell r="Y3007">
            <v>1.1886288186767895E-3</v>
          </cell>
        </row>
        <row r="3008">
          <cell r="Q3008">
            <v>60644</v>
          </cell>
          <cell r="R3008">
            <v>1.9261545305429646E-4</v>
          </cell>
          <cell r="S3008">
            <v>1.372742214042224E-3</v>
          </cell>
          <cell r="T3008">
            <v>3.924810543388157E-4</v>
          </cell>
          <cell r="U3008">
            <v>3.9248105439674793E-4</v>
          </cell>
          <cell r="V3008">
            <v>2.9741931182805046E-4</v>
          </cell>
          <cell r="W3008">
            <v>2.9741931203540884E-4</v>
          </cell>
          <cell r="X3008">
            <v>1.188628818618232E-3</v>
          </cell>
          <cell r="Y3008">
            <v>1.1886288186589071E-3</v>
          </cell>
        </row>
        <row r="3009">
          <cell r="Q3009">
            <v>60651</v>
          </cell>
          <cell r="R3009">
            <v>1.9261545304752228E-4</v>
          </cell>
          <cell r="S3009">
            <v>1.3727422140253828E-3</v>
          </cell>
          <cell r="T3009">
            <v>3.9248105433014056E-4</v>
          </cell>
          <cell r="U3009">
            <v>3.9248105438754473E-4</v>
          </cell>
          <cell r="V3009">
            <v>2.9741931182086578E-4</v>
          </cell>
          <cell r="W3009">
            <v>2.9741931202633152E-4</v>
          </cell>
          <cell r="X3009">
            <v>1.1886288186008832E-3</v>
          </cell>
          <cell r="Y3009">
            <v>1.1886288186411876E-3</v>
          </cell>
        </row>
        <row r="3010">
          <cell r="Q3010">
            <v>60658</v>
          </cell>
          <cell r="R3010">
            <v>1.9261545304080996E-4</v>
          </cell>
          <cell r="S3010">
            <v>1.3727422140086955E-3</v>
          </cell>
          <cell r="T3010">
            <v>3.9248105432154458E-4</v>
          </cell>
          <cell r="U3010">
            <v>3.924810543784254E-4</v>
          </cell>
          <cell r="V3010">
            <v>2.9741931181374669E-4</v>
          </cell>
          <cell r="W3010">
            <v>2.9741931201733704E-4</v>
          </cell>
          <cell r="X3010">
            <v>1.1886288185836925E-3</v>
          </cell>
          <cell r="Y3010">
            <v>1.1886288186236296E-3</v>
          </cell>
        </row>
        <row r="3011">
          <cell r="Q3011">
            <v>60665</v>
          </cell>
          <cell r="R3011">
            <v>1.9261545303415889E-4</v>
          </cell>
          <cell r="S3011">
            <v>1.3727422139921601E-3</v>
          </cell>
          <cell r="T3011">
            <v>3.9248105431302692E-4</v>
          </cell>
          <cell r="U3011">
            <v>3.9248105436938922E-4</v>
          </cell>
          <cell r="V3011">
            <v>2.974193118066926E-4</v>
          </cell>
          <cell r="W3011">
            <v>2.9741931200842462E-4</v>
          </cell>
          <cell r="X3011">
            <v>1.1886288185666586E-3</v>
          </cell>
          <cell r="Y3011">
            <v>1.1886288186062316E-3</v>
          </cell>
        </row>
        <row r="3012">
          <cell r="Q3012">
            <v>60672</v>
          </cell>
          <cell r="R3012">
            <v>1.9261545302756854E-4</v>
          </cell>
          <cell r="S3012">
            <v>1.3727422139757756E-3</v>
          </cell>
          <cell r="T3012">
            <v>3.9248105430458695E-4</v>
          </cell>
          <cell r="U3012">
            <v>3.9248105436043545E-4</v>
          </cell>
          <cell r="V3012">
            <v>2.9741931179970291E-4</v>
          </cell>
          <cell r="W3012">
            <v>2.9741931199959358E-4</v>
          </cell>
          <cell r="X3012">
            <v>1.18862881854978E-3</v>
          </cell>
          <cell r="Y3012">
            <v>1.1886288185889923E-3</v>
          </cell>
        </row>
        <row r="3013">
          <cell r="Q3013">
            <v>60679</v>
          </cell>
          <cell r="R3013">
            <v>1.9261545302103834E-4</v>
          </cell>
          <cell r="S3013">
            <v>1.3727422139595403E-3</v>
          </cell>
          <cell r="T3013">
            <v>3.9248105429622385E-4</v>
          </cell>
          <cell r="U3013">
            <v>3.9248105435156326E-4</v>
          </cell>
          <cell r="V3013">
            <v>2.9741931179277697E-4</v>
          </cell>
          <cell r="W3013">
            <v>2.9741931199084309E-4</v>
          </cell>
          <cell r="X3013">
            <v>1.1886288185330553E-3</v>
          </cell>
          <cell r="Y3013">
            <v>1.1886288185719101E-3</v>
          </cell>
        </row>
        <row r="3014">
          <cell r="Q3014">
            <v>60686</v>
          </cell>
          <cell r="R3014">
            <v>1.9261545301456776E-4</v>
          </cell>
          <cell r="S3014">
            <v>1.3727422139434532E-3</v>
          </cell>
          <cell r="T3014">
            <v>3.9248105428793707E-4</v>
          </cell>
          <cell r="U3014">
            <v>3.9248105434277195E-4</v>
          </cell>
          <cell r="V3014">
            <v>2.974193117859143E-4</v>
          </cell>
          <cell r="W3014">
            <v>2.9741931198217246E-4</v>
          </cell>
          <cell r="X3014">
            <v>1.1886288185164831E-3</v>
          </cell>
          <cell r="Y3014">
            <v>1.1886288185549835E-3</v>
          </cell>
        </row>
        <row r="3015">
          <cell r="Q3015">
            <v>60693</v>
          </cell>
          <cell r="R3015">
            <v>1.9261545300815628E-4</v>
          </cell>
          <cell r="S3015">
            <v>1.3727422139275126E-3</v>
          </cell>
          <cell r="T3015">
            <v>3.9248105427972581E-4</v>
          </cell>
          <cell r="U3015">
            <v>3.9248105433406077E-4</v>
          </cell>
          <cell r="V3015">
            <v>2.9741931177911429E-4</v>
          </cell>
          <cell r="W3015">
            <v>2.9741931197358097E-4</v>
          </cell>
          <cell r="X3015">
            <v>1.1886288185000617E-3</v>
          </cell>
          <cell r="Y3015">
            <v>1.1886288185382113E-3</v>
          </cell>
        </row>
        <row r="3016">
          <cell r="Q3016">
            <v>60700</v>
          </cell>
          <cell r="R3016">
            <v>1.9261545300180329E-4</v>
          </cell>
          <cell r="S3016">
            <v>1.3727422139117173E-3</v>
          </cell>
          <cell r="T3016">
            <v>3.9248105427158942E-4</v>
          </cell>
          <cell r="U3016">
            <v>3.92481054325429E-4</v>
          </cell>
          <cell r="V3016">
            <v>2.9741931177237635E-4</v>
          </cell>
          <cell r="W3016">
            <v>2.9741931196506787E-4</v>
          </cell>
          <cell r="X3016">
            <v>1.1886288184837902E-3</v>
          </cell>
          <cell r="Y3016">
            <v>1.188628818521592E-3</v>
          </cell>
        </row>
        <row r="3017">
          <cell r="Q3017">
            <v>60707</v>
          </cell>
          <cell r="R3017">
            <v>1.9261545299550833E-4</v>
          </cell>
          <cell r="S3017">
            <v>1.3727422138960659E-3</v>
          </cell>
          <cell r="T3017">
            <v>3.9248105426352718E-4</v>
          </cell>
          <cell r="U3017">
            <v>3.9248105431687595E-4</v>
          </cell>
          <cell r="V3017">
            <v>2.9741931176569995E-4</v>
          </cell>
          <cell r="W3017">
            <v>2.9741931195663245E-4</v>
          </cell>
          <cell r="X3017">
            <v>1.1886288184676671E-3</v>
          </cell>
          <cell r="Y3017">
            <v>1.1886288185051241E-3</v>
          </cell>
        </row>
        <row r="3018">
          <cell r="Q3018">
            <v>60714</v>
          </cell>
          <cell r="R3018">
            <v>1.9261545298927081E-4</v>
          </cell>
          <cell r="S3018">
            <v>1.3727422138805573E-3</v>
          </cell>
          <cell r="T3018">
            <v>3.9248105425553851E-4</v>
          </cell>
          <cell r="U3018">
            <v>3.9248105430840085E-4</v>
          </cell>
          <cell r="V3018">
            <v>2.9741931175908447E-4</v>
          </cell>
          <cell r="W3018">
            <v>2.9741931194827401E-4</v>
          </cell>
          <cell r="X3018">
            <v>1.1886288184516907E-3</v>
          </cell>
          <cell r="Y3018">
            <v>1.1886288184888064E-3</v>
          </cell>
        </row>
        <row r="3019">
          <cell r="Q3019">
            <v>60721</v>
          </cell>
          <cell r="R3019">
            <v>1.9261545298309026E-4</v>
          </cell>
          <cell r="S3019">
            <v>1.3727422138651902E-3</v>
          </cell>
          <cell r="T3019">
            <v>3.9248105424762264E-4</v>
          </cell>
          <cell r="U3019">
            <v>3.92481054300003E-4</v>
          </cell>
          <cell r="V3019">
            <v>2.9741931175252938E-4</v>
          </cell>
          <cell r="W3019">
            <v>2.974193119399919E-4</v>
          </cell>
          <cell r="X3019">
            <v>1.1886288184358603E-3</v>
          </cell>
          <cell r="Y3019">
            <v>1.1886288184726375E-3</v>
          </cell>
        </row>
        <row r="3020">
          <cell r="Q3020">
            <v>60728</v>
          </cell>
          <cell r="R3020">
            <v>1.9261545297696614E-4</v>
          </cell>
          <cell r="S3020">
            <v>1.3727422138499631E-3</v>
          </cell>
          <cell r="T3020">
            <v>3.9248105423977893E-4</v>
          </cell>
          <cell r="U3020">
            <v>3.9248105429168174E-4</v>
          </cell>
          <cell r="V3020">
            <v>2.974193117460342E-4</v>
          </cell>
          <cell r="W3020">
            <v>2.974193119317853E-4</v>
          </cell>
          <cell r="X3020">
            <v>1.188628818420174E-3</v>
          </cell>
          <cell r="Y3020">
            <v>1.188628818456616E-3</v>
          </cell>
        </row>
        <row r="3021">
          <cell r="Q3021">
            <v>60735</v>
          </cell>
          <cell r="R3021">
            <v>1.9261545297089792E-4</v>
          </cell>
          <cell r="S3021">
            <v>1.3727422138348749E-3</v>
          </cell>
          <cell r="T3021">
            <v>3.9248105423200677E-4</v>
          </cell>
          <cell r="U3021">
            <v>3.9248105428343633E-4</v>
          </cell>
          <cell r="V3021">
            <v>2.9741931173959827E-4</v>
          </cell>
          <cell r="W3021">
            <v>2.9741931192365367E-4</v>
          </cell>
          <cell r="X3021">
            <v>1.1886288184046307E-3</v>
          </cell>
          <cell r="Y3021">
            <v>1.1886288184407405E-3</v>
          </cell>
        </row>
        <row r="3022">
          <cell r="Q3022">
            <v>60742</v>
          </cell>
          <cell r="R3022">
            <v>1.9261545296488509E-4</v>
          </cell>
          <cell r="S3022">
            <v>1.3727422138199242E-3</v>
          </cell>
          <cell r="T3022">
            <v>3.9248105422430546E-4</v>
          </cell>
          <cell r="U3022">
            <v>3.9248105427526611E-4</v>
          </cell>
          <cell r="V3022">
            <v>2.974193117332211E-4</v>
          </cell>
          <cell r="W3022">
            <v>2.9741931191559621E-4</v>
          </cell>
          <cell r="X3022">
            <v>1.1886288183892294E-3</v>
          </cell>
          <cell r="Y3022">
            <v>1.1886288184250098E-3</v>
          </cell>
        </row>
        <row r="3023">
          <cell r="Q3023">
            <v>60749</v>
          </cell>
          <cell r="R3023">
            <v>1.9261545295892719E-4</v>
          </cell>
          <cell r="S3023">
            <v>1.3727422138051096E-3</v>
          </cell>
          <cell r="T3023">
            <v>3.9248105421667436E-4</v>
          </cell>
          <cell r="U3023">
            <v>3.9248105426717037E-4</v>
          </cell>
          <cell r="V3023">
            <v>2.9741931172690215E-4</v>
          </cell>
          <cell r="W3023">
            <v>2.9741931190761231E-4</v>
          </cell>
          <cell r="X3023">
            <v>1.1886288183739682E-3</v>
          </cell>
          <cell r="Y3023">
            <v>1.1886288184094224E-3</v>
          </cell>
        </row>
        <row r="3024">
          <cell r="Q3024">
            <v>60756</v>
          </cell>
          <cell r="R3024">
            <v>1.9261545295302365E-4</v>
          </cell>
          <cell r="S3024">
            <v>1.3727422137904304E-3</v>
          </cell>
          <cell r="T3024">
            <v>3.9248105420911286E-4</v>
          </cell>
          <cell r="U3024">
            <v>3.9248105425914842E-4</v>
          </cell>
          <cell r="V3024">
            <v>2.9741931172064094E-4</v>
          </cell>
          <cell r="W3024">
            <v>2.9741931189970126E-4</v>
          </cell>
          <cell r="X3024">
            <v>1.1886288183588461E-3</v>
          </cell>
          <cell r="Y3024">
            <v>1.1886288183939773E-3</v>
          </cell>
        </row>
        <row r="3025">
          <cell r="Q3025">
            <v>60763</v>
          </cell>
          <cell r="R3025">
            <v>1.9261545294717406E-4</v>
          </cell>
          <cell r="S3025">
            <v>1.3727422137758849E-3</v>
          </cell>
          <cell r="T3025">
            <v>3.9248105420162032E-4</v>
          </cell>
          <cell r="U3025">
            <v>3.9248105425119964E-4</v>
          </cell>
          <cell r="V3025">
            <v>2.9741931171443686E-4</v>
          </cell>
          <cell r="W3025">
            <v>2.9741931189186243E-4</v>
          </cell>
          <cell r="X3025">
            <v>1.1886288183438622E-3</v>
          </cell>
          <cell r="Y3025">
            <v>1.1886288183786729E-3</v>
          </cell>
        </row>
        <row r="3026">
          <cell r="Q3026">
            <v>60770</v>
          </cell>
          <cell r="R3026">
            <v>1.9261545294137786E-4</v>
          </cell>
          <cell r="S3026">
            <v>1.372742213761472E-3</v>
          </cell>
          <cell r="T3026">
            <v>3.9248105419419609E-4</v>
          </cell>
          <cell r="U3026">
            <v>3.9248105424332329E-4</v>
          </cell>
          <cell r="V3026">
            <v>2.9741931170828944E-4</v>
          </cell>
          <cell r="W3026">
            <v>2.9741931188409515E-4</v>
          </cell>
          <cell r="X3026">
            <v>1.1886288183290147E-3</v>
          </cell>
          <cell r="Y3026">
            <v>1.188628818363508E-3</v>
          </cell>
        </row>
        <row r="3027">
          <cell r="Q3027">
            <v>60777</v>
          </cell>
          <cell r="R3027">
            <v>1.9261545293563457E-4</v>
          </cell>
          <cell r="S3027">
            <v>1.3727422137471907E-3</v>
          </cell>
          <cell r="T3027">
            <v>3.9248105418683956E-4</v>
          </cell>
          <cell r="U3027">
            <v>3.9248105423551883E-4</v>
          </cell>
          <cell r="V3027">
            <v>2.9741931170219817E-4</v>
          </cell>
          <cell r="W3027">
            <v>2.9741931187639878E-4</v>
          </cell>
          <cell r="X3027">
            <v>1.1886288183143026E-3</v>
          </cell>
          <cell r="Y3027">
            <v>1.1886288183484816E-3</v>
          </cell>
        </row>
        <row r="3028">
          <cell r="Q3028">
            <v>60784</v>
          </cell>
          <cell r="R3028">
            <v>1.9261545292994373E-4</v>
          </cell>
          <cell r="S3028">
            <v>1.3727422137330394E-3</v>
          </cell>
          <cell r="T3028">
            <v>3.9248105417955009E-4</v>
          </cell>
          <cell r="U3028">
            <v>3.9248105422778548E-4</v>
          </cell>
          <cell r="V3028">
            <v>2.9741931169616253E-4</v>
          </cell>
          <cell r="W3028">
            <v>2.9741931186877266E-4</v>
          </cell>
          <cell r="X3028">
            <v>1.1886288182997248E-3</v>
          </cell>
          <cell r="Y3028">
            <v>1.188628818333592E-3</v>
          </cell>
        </row>
        <row r="3029">
          <cell r="Q3029">
            <v>60791</v>
          </cell>
          <cell r="R3029">
            <v>1.9261545292430484E-4</v>
          </cell>
          <cell r="S3029">
            <v>1.3727422137190172E-3</v>
          </cell>
          <cell r="T3029">
            <v>3.9248105417232713E-4</v>
          </cell>
          <cell r="U3029">
            <v>3.9248105422012267E-4</v>
          </cell>
          <cell r="V3029">
            <v>2.9741931169018196E-4</v>
          </cell>
          <cell r="W3029">
            <v>2.974193118612161E-4</v>
          </cell>
          <cell r="X3029">
            <v>1.1886288182852798E-3</v>
          </cell>
          <cell r="Y3029">
            <v>1.1886288183188382E-3</v>
          </cell>
        </row>
        <row r="3030">
          <cell r="Q3030">
            <v>60798</v>
          </cell>
          <cell r="R3030">
            <v>1.9261545291871746E-4</v>
          </cell>
          <cell r="S3030">
            <v>1.3727422137051228E-3</v>
          </cell>
          <cell r="T3030">
            <v>3.9248105416516999E-4</v>
          </cell>
          <cell r="U3030">
            <v>3.9248105421252967E-4</v>
          </cell>
          <cell r="V3030">
            <v>2.9741931168425603E-4</v>
          </cell>
          <cell r="W3030">
            <v>2.9741931185372854E-4</v>
          </cell>
          <cell r="X3030">
            <v>1.1886288182709663E-3</v>
          </cell>
          <cell r="Y3030">
            <v>1.1886288183042188E-3</v>
          </cell>
        </row>
        <row r="3031">
          <cell r="Q3031">
            <v>60805</v>
          </cell>
          <cell r="R3031">
            <v>1.9261545291318109E-4</v>
          </cell>
          <cell r="S3031">
            <v>1.3727422136913551E-3</v>
          </cell>
          <cell r="T3031">
            <v>3.9248105415807817E-4</v>
          </cell>
          <cell r="U3031">
            <v>3.9248105420500596E-4</v>
          </cell>
          <cell r="V3031">
            <v>2.9741931167838421E-4</v>
          </cell>
          <cell r="W3031">
            <v>2.9741931184630935E-4</v>
          </cell>
          <cell r="X3031">
            <v>1.1886288182567837E-3</v>
          </cell>
          <cell r="Y3031">
            <v>1.1886288182897328E-3</v>
          </cell>
        </row>
        <row r="3032">
          <cell r="Q3032">
            <v>60812</v>
          </cell>
          <cell r="R3032">
            <v>1.926154529076953E-4</v>
          </cell>
          <cell r="S3032">
            <v>1.372742213677713E-3</v>
          </cell>
          <cell r="T3032">
            <v>3.9248105415105102E-4</v>
          </cell>
          <cell r="U3032">
            <v>3.9248105419755088E-4</v>
          </cell>
          <cell r="V3032">
            <v>2.97419311672566E-4</v>
          </cell>
          <cell r="W3032">
            <v>2.9741931183895791E-4</v>
          </cell>
          <cell r="X3032">
            <v>1.1886288182427302E-3</v>
          </cell>
          <cell r="Y3032">
            <v>1.188628818275379E-3</v>
          </cell>
        </row>
        <row r="3033">
          <cell r="Q3033">
            <v>60819</v>
          </cell>
          <cell r="R3033">
            <v>1.9261545290225957E-4</v>
          </cell>
          <cell r="S3033">
            <v>1.3727422136641954E-3</v>
          </cell>
          <cell r="T3033">
            <v>3.9248105414408795E-4</v>
          </cell>
          <cell r="U3033">
            <v>3.9248105419016372E-4</v>
          </cell>
          <cell r="V3033">
            <v>2.9741931166680092E-4</v>
          </cell>
          <cell r="W3033">
            <v>2.9741931183167354E-4</v>
          </cell>
          <cell r="X3033">
            <v>1.188628818228805E-3</v>
          </cell>
          <cell r="Y3033">
            <v>1.188628818261156E-3</v>
          </cell>
        </row>
        <row r="3034">
          <cell r="Q3034">
            <v>60826</v>
          </cell>
          <cell r="R3034">
            <v>1.926154528968735E-4</v>
          </cell>
          <cell r="S3034">
            <v>1.372742213650801E-3</v>
          </cell>
          <cell r="T3034">
            <v>3.9248105413718836E-4</v>
          </cell>
          <cell r="U3034">
            <v>3.9248105418284395E-4</v>
          </cell>
          <cell r="V3034">
            <v>2.9741931166108848E-4</v>
          </cell>
          <cell r="W3034">
            <v>2.9741931182445563E-4</v>
          </cell>
          <cell r="X3034">
            <v>1.1886288182150065E-3</v>
          </cell>
          <cell r="Y3034">
            <v>1.1886288182470627E-3</v>
          </cell>
        </row>
        <row r="3035">
          <cell r="Q3035">
            <v>60833</v>
          </cell>
          <cell r="R3035">
            <v>1.9261545289153659E-4</v>
          </cell>
          <cell r="S3035">
            <v>1.3727422136375286E-3</v>
          </cell>
          <cell r="T3035">
            <v>3.924810541303517E-4</v>
          </cell>
          <cell r="U3035">
            <v>3.9248105417559096E-4</v>
          </cell>
          <cell r="V3035">
            <v>2.9741931165542824E-4</v>
          </cell>
          <cell r="W3035">
            <v>2.9741931181730363E-4</v>
          </cell>
          <cell r="X3035">
            <v>1.1886288182013341E-3</v>
          </cell>
          <cell r="Y3035">
            <v>1.1886288182330978E-3</v>
          </cell>
        </row>
        <row r="3036">
          <cell r="Q3036">
            <v>60840</v>
          </cell>
          <cell r="R3036">
            <v>1.9261545288624845E-4</v>
          </cell>
          <cell r="S3036">
            <v>1.3727422136243774E-3</v>
          </cell>
          <cell r="T3036">
            <v>3.9248105412357744E-4</v>
          </cell>
          <cell r="U3036">
            <v>3.9248105416840405E-4</v>
          </cell>
          <cell r="V3036">
            <v>2.9741931164981966E-4</v>
          </cell>
          <cell r="W3036">
            <v>2.9741931181021696E-4</v>
          </cell>
          <cell r="X3036">
            <v>1.1886288181877864E-3</v>
          </cell>
          <cell r="Y3036">
            <v>1.1886288182192603E-3</v>
          </cell>
        </row>
        <row r="3037">
          <cell r="Q3037">
            <v>60847</v>
          </cell>
          <cell r="R3037">
            <v>1.9261545288100859E-4</v>
          </cell>
          <cell r="S3037">
            <v>1.3727422136113462E-3</v>
          </cell>
          <cell r="T3037">
            <v>3.9248105411686493E-4</v>
          </cell>
          <cell r="U3037">
            <v>3.9248105416128274E-4</v>
          </cell>
          <cell r="V3037">
            <v>2.9741931164426231E-4</v>
          </cell>
          <cell r="W3037">
            <v>2.9741931180319496E-4</v>
          </cell>
          <cell r="X3037">
            <v>1.1886288181743622E-3</v>
          </cell>
          <cell r="Y3037">
            <v>1.1886288182055491E-3</v>
          </cell>
        </row>
        <row r="3038">
          <cell r="Q3038">
            <v>60854</v>
          </cell>
          <cell r="R3038">
            <v>1.9261545287581658E-4</v>
          </cell>
          <cell r="S3038">
            <v>1.3727422135984338E-3</v>
          </cell>
          <cell r="T3038">
            <v>3.9248105411021362E-4</v>
          </cell>
          <cell r="U3038">
            <v>3.9248105415422632E-4</v>
          </cell>
          <cell r="V3038">
            <v>2.9741931163875576E-4</v>
          </cell>
          <cell r="W3038">
            <v>2.9741931179623704E-4</v>
          </cell>
          <cell r="X3038">
            <v>1.1886288181610603E-3</v>
          </cell>
          <cell r="Y3038">
            <v>1.1886288181919629E-3</v>
          </cell>
        </row>
        <row r="3039">
          <cell r="Q3039">
            <v>60861</v>
          </cell>
          <cell r="R3039">
            <v>1.9261545287067199E-4</v>
          </cell>
          <cell r="S3039">
            <v>1.3727422135856389E-3</v>
          </cell>
          <cell r="T3039">
            <v>3.9248105410362297E-4</v>
          </cell>
          <cell r="U3039">
            <v>3.924810541472343E-4</v>
          </cell>
          <cell r="V3039">
            <v>2.9741931163329945E-4</v>
          </cell>
          <cell r="W3039">
            <v>2.9741931178934271E-4</v>
          </cell>
          <cell r="X3039">
            <v>1.1886288181478797E-3</v>
          </cell>
          <cell r="Y3039">
            <v>1.1886288181785006E-3</v>
          </cell>
        </row>
        <row r="3040">
          <cell r="Q3040">
            <v>60868</v>
          </cell>
          <cell r="R3040">
            <v>1.9261545286557437E-4</v>
          </cell>
          <cell r="S3040">
            <v>1.3727422135729609E-3</v>
          </cell>
          <cell r="T3040">
            <v>3.924810540970925E-4</v>
          </cell>
          <cell r="U3040">
            <v>3.9248105414030603E-4</v>
          </cell>
          <cell r="V3040">
            <v>2.9741931162789297E-4</v>
          </cell>
          <cell r="W3040">
            <v>2.9741931178251126E-4</v>
          </cell>
          <cell r="X3040">
            <v>1.1886288181348194E-3</v>
          </cell>
          <cell r="Y3040">
            <v>1.188628818165161E-3</v>
          </cell>
        </row>
        <row r="3041">
          <cell r="Q3041">
            <v>60875</v>
          </cell>
          <cell r="R3041">
            <v>1.9261545286052332E-4</v>
          </cell>
          <cell r="S3041">
            <v>1.3727422135603987E-3</v>
          </cell>
          <cell r="T3041">
            <v>3.9248105409062155E-4</v>
          </cell>
          <cell r="U3041">
            <v>3.9248105413344092E-4</v>
          </cell>
          <cell r="V3041">
            <v>2.9741931162253587E-4</v>
          </cell>
          <cell r="W3041">
            <v>2.9741931177574221E-4</v>
          </cell>
          <cell r="X3041">
            <v>1.1886288181218784E-3</v>
          </cell>
          <cell r="Y3041">
            <v>1.1886288181519431E-3</v>
          </cell>
        </row>
        <row r="3042">
          <cell r="Q3042">
            <v>60882</v>
          </cell>
          <cell r="R3042">
            <v>1.926154528555184E-4</v>
          </cell>
          <cell r="S3042">
            <v>1.3727422135479507E-3</v>
          </cell>
          <cell r="T3042">
            <v>3.9248105408420958E-4</v>
          </cell>
          <cell r="U3042">
            <v>3.9248105412663842E-4</v>
          </cell>
          <cell r="V3042">
            <v>2.9741931161722773E-4</v>
          </cell>
          <cell r="W3042">
            <v>2.974193117690349E-4</v>
          </cell>
          <cell r="X3042">
            <v>1.1886288181090551E-3</v>
          </cell>
          <cell r="Y3042">
            <v>1.1886288181388457E-3</v>
          </cell>
        </row>
        <row r="3043">
          <cell r="Q3043">
            <v>60889</v>
          </cell>
          <cell r="R3043">
            <v>1.926154528505592E-4</v>
          </cell>
          <cell r="S3043">
            <v>1.3727422135356164E-3</v>
          </cell>
          <cell r="T3043">
            <v>3.9248105407785615E-4</v>
          </cell>
          <cell r="U3043">
            <v>3.9248105411989799E-4</v>
          </cell>
          <cell r="V3043">
            <v>2.9741931161196805E-4</v>
          </cell>
          <cell r="W3043">
            <v>2.974193117623889E-4</v>
          </cell>
          <cell r="X3043">
            <v>1.1886288180963489E-3</v>
          </cell>
          <cell r="Y3043">
            <v>1.1886288181258678E-3</v>
          </cell>
        </row>
        <row r="3044">
          <cell r="Q3044">
            <v>60896</v>
          </cell>
          <cell r="R3044">
            <v>1.9261545284564527E-4</v>
          </cell>
          <cell r="S3044">
            <v>1.3727422135233946E-3</v>
          </cell>
          <cell r="T3044">
            <v>3.9248105407156068E-4</v>
          </cell>
          <cell r="U3044">
            <v>3.9248105411321903E-4</v>
          </cell>
          <cell r="V3044">
            <v>2.974193116067564E-4</v>
          </cell>
          <cell r="W3044">
            <v>2.9741931175580351E-4</v>
          </cell>
          <cell r="X3044">
            <v>1.1886288180837587E-3</v>
          </cell>
          <cell r="Y3044">
            <v>1.1886288181130083E-3</v>
          </cell>
        </row>
        <row r="3045">
          <cell r="Q3045">
            <v>60903</v>
          </cell>
          <cell r="R3045">
            <v>1.9261545284077625E-4</v>
          </cell>
          <cell r="S3045">
            <v>1.3727422135112843E-3</v>
          </cell>
          <cell r="T3045">
            <v>3.9248105406532261E-4</v>
          </cell>
          <cell r="U3045">
            <v>3.9248105410660101E-4</v>
          </cell>
          <cell r="V3045">
            <v>2.9741931160159234E-4</v>
          </cell>
          <cell r="W3045">
            <v>2.9741931174927829E-4</v>
          </cell>
          <cell r="X3045">
            <v>1.188628818071283E-3</v>
          </cell>
          <cell r="Y3045">
            <v>1.1886288181002661E-3</v>
          </cell>
        </row>
        <row r="3046">
          <cell r="Q3046">
            <v>60910</v>
          </cell>
          <cell r="R3046">
            <v>1.9261545283595169E-4</v>
          </cell>
          <cell r="S3046">
            <v>1.3727422134992846E-3</v>
          </cell>
          <cell r="T3046">
            <v>3.9248105405914141E-4</v>
          </cell>
          <cell r="U3046">
            <v>3.9248105410004332E-4</v>
          </cell>
          <cell r="V3046">
            <v>2.9741931159647545E-4</v>
          </cell>
          <cell r="W3046">
            <v>2.9741931174281266E-4</v>
          </cell>
          <cell r="X3046">
            <v>1.1886288180589213E-3</v>
          </cell>
          <cell r="Y3046">
            <v>1.1886288180876399E-3</v>
          </cell>
        </row>
        <row r="3047">
          <cell r="Q3047">
            <v>60917</v>
          </cell>
          <cell r="R3047">
            <v>1.9261545283117117E-4</v>
          </cell>
          <cell r="S3047">
            <v>1.3727422134873941E-3</v>
          </cell>
          <cell r="T3047">
            <v>3.9248105405301665E-4</v>
          </cell>
          <cell r="U3047">
            <v>3.9248105409354542E-4</v>
          </cell>
          <cell r="V3047">
            <v>2.9741931159140534E-4</v>
          </cell>
          <cell r="W3047">
            <v>2.9741931173640605E-4</v>
          </cell>
          <cell r="X3047">
            <v>1.1886288180466725E-3</v>
          </cell>
          <cell r="Y3047">
            <v>1.1886288180751291E-3</v>
          </cell>
        </row>
        <row r="3048">
          <cell r="Q3048">
            <v>60924</v>
          </cell>
          <cell r="R3048">
            <v>1.9261545282643435E-4</v>
          </cell>
          <cell r="S3048">
            <v>1.3727422134756121E-3</v>
          </cell>
          <cell r="T3048">
            <v>3.9248105404694777E-4</v>
          </cell>
          <cell r="U3048">
            <v>3.9248105408710683E-4</v>
          </cell>
          <cell r="V3048">
            <v>2.9741931158638153E-4</v>
          </cell>
          <cell r="W3048">
            <v>2.9741931173005794E-4</v>
          </cell>
          <cell r="X3048">
            <v>1.1886288180345352E-3</v>
          </cell>
          <cell r="Y3048">
            <v>1.1886288180627323E-3</v>
          </cell>
        </row>
        <row r="3049">
          <cell r="Q3049">
            <v>60931</v>
          </cell>
          <cell r="R3049">
            <v>1.9261545282174078E-4</v>
          </cell>
          <cell r="S3049">
            <v>1.3727422134639376E-3</v>
          </cell>
          <cell r="T3049">
            <v>3.9248105404093419E-4</v>
          </cell>
          <cell r="U3049">
            <v>3.9248105408072696E-4</v>
          </cell>
          <cell r="V3049">
            <v>2.9741931158140357E-4</v>
          </cell>
          <cell r="W3049">
            <v>2.9741931172376778E-4</v>
          </cell>
          <cell r="X3049">
            <v>1.1886288180225086E-3</v>
          </cell>
          <cell r="Y3049">
            <v>1.1886288180504485E-3</v>
          </cell>
        </row>
        <row r="3050">
          <cell r="Q3050">
            <v>60938</v>
          </cell>
          <cell r="R3050">
            <v>1.9261545281709007E-4</v>
          </cell>
          <cell r="S3050">
            <v>1.3727422134523696E-3</v>
          </cell>
          <cell r="T3050">
            <v>3.9248105403497552E-4</v>
          </cell>
          <cell r="U3050">
            <v>3.924810540744053E-4</v>
          </cell>
          <cell r="V3050">
            <v>2.9741931157647111E-4</v>
          </cell>
          <cell r="W3050">
            <v>2.9741931171753502E-4</v>
          </cell>
          <cell r="X3050">
            <v>1.1886288180105919E-3</v>
          </cell>
          <cell r="Y3050">
            <v>1.1886288180382768E-3</v>
          </cell>
        </row>
        <row r="3051">
          <cell r="Q3051">
            <v>60945</v>
          </cell>
          <cell r="R3051">
            <v>1.9261545281248186E-4</v>
          </cell>
          <cell r="S3051">
            <v>1.3727422134409072E-3</v>
          </cell>
          <cell r="T3051">
            <v>3.9248105402907117E-4</v>
          </cell>
          <cell r="U3051">
            <v>3.9248105406814127E-4</v>
          </cell>
          <cell r="V3051">
            <v>2.9741931157158368E-4</v>
          </cell>
          <cell r="W3051">
            <v>2.9741931171135925E-4</v>
          </cell>
          <cell r="X3051">
            <v>1.1886288179987837E-3</v>
          </cell>
          <cell r="Y3051">
            <v>1.1886288180262162E-3</v>
          </cell>
        </row>
        <row r="3052">
          <cell r="Q3052">
            <v>60952</v>
          </cell>
          <cell r="R3052">
            <v>1.9261545280791574E-4</v>
          </cell>
          <cell r="S3052">
            <v>1.3727422134295491E-3</v>
          </cell>
          <cell r="T3052">
            <v>3.9248105402322071E-4</v>
          </cell>
          <cell r="U3052">
            <v>3.9248105406193437E-4</v>
          </cell>
          <cell r="V3052">
            <v>2.9741931156674093E-4</v>
          </cell>
          <cell r="W3052">
            <v>2.9741931170523979E-4</v>
          </cell>
          <cell r="X3052">
            <v>1.1886288179870834E-3</v>
          </cell>
          <cell r="Y3052">
            <v>1.1886288180142656E-3</v>
          </cell>
        </row>
        <row r="3053">
          <cell r="Q3053">
            <v>60959</v>
          </cell>
          <cell r="R3053">
            <v>1.9261545280339134E-4</v>
          </cell>
          <cell r="S3053">
            <v>1.3727422134182949E-3</v>
          </cell>
          <cell r="T3053">
            <v>3.9248105401742359E-4</v>
          </cell>
          <cell r="U3053">
            <v>3.9248105405578413E-4</v>
          </cell>
          <cell r="V3053">
            <v>2.9741931156194242E-4</v>
          </cell>
          <cell r="W3053">
            <v>2.9741931169917628E-4</v>
          </cell>
          <cell r="X3053">
            <v>1.1886288179754896E-3</v>
          </cell>
          <cell r="Y3053">
            <v>1.188628818002424E-3</v>
          </cell>
        </row>
        <row r="3054">
          <cell r="Q3054">
            <v>60966</v>
          </cell>
          <cell r="R3054">
            <v>1.9261545279890824E-4</v>
          </cell>
          <cell r="S3054">
            <v>1.3727422134071432E-3</v>
          </cell>
          <cell r="T3054">
            <v>3.9248105401167938E-4</v>
          </cell>
          <cell r="U3054">
            <v>3.9248105404968993E-4</v>
          </cell>
          <cell r="V3054">
            <v>2.974193115571877E-4</v>
          </cell>
          <cell r="W3054">
            <v>2.9741931169316812E-4</v>
          </cell>
          <cell r="X3054">
            <v>1.1886288179640018E-3</v>
          </cell>
          <cell r="Y3054">
            <v>1.1886288179906903E-3</v>
          </cell>
        </row>
        <row r="3055">
          <cell r="Q3055">
            <v>60973</v>
          </cell>
          <cell r="R3055">
            <v>1.926154527944661E-4</v>
          </cell>
          <cell r="S3055">
            <v>1.3727422133960933E-3</v>
          </cell>
          <cell r="T3055">
            <v>3.9248105400598759E-4</v>
          </cell>
          <cell r="U3055">
            <v>3.9248105404365136E-4</v>
          </cell>
          <cell r="V3055">
            <v>2.9741931155247641E-4</v>
          </cell>
          <cell r="W3055">
            <v>2.9741931168721477E-4</v>
          </cell>
          <cell r="X3055">
            <v>1.1886288179526186E-3</v>
          </cell>
          <cell r="Y3055">
            <v>1.1886288179790638E-3</v>
          </cell>
        </row>
        <row r="3056">
          <cell r="Q3056">
            <v>60980</v>
          </cell>
          <cell r="R3056">
            <v>1.9261545279006457E-4</v>
          </cell>
          <cell r="S3056">
            <v>1.3727422133851441E-3</v>
          </cell>
          <cell r="T3056">
            <v>3.9248105400034773E-4</v>
          </cell>
          <cell r="U3056">
            <v>3.9248105403766792E-4</v>
          </cell>
          <cell r="V3056">
            <v>2.9741931154780822E-4</v>
          </cell>
          <cell r="W3056">
            <v>2.9741931168131584E-4</v>
          </cell>
          <cell r="X3056">
            <v>1.1886288179413394E-3</v>
          </cell>
          <cell r="Y3056">
            <v>1.1886288179675433E-3</v>
          </cell>
        </row>
        <row r="3057">
          <cell r="Q3057">
            <v>60987</v>
          </cell>
          <cell r="R3057">
            <v>1.926154527857032E-4</v>
          </cell>
          <cell r="S3057">
            <v>1.3727422133742949E-3</v>
          </cell>
          <cell r="T3057">
            <v>3.9248105399475932E-4</v>
          </cell>
          <cell r="U3057">
            <v>3.9248105403173902E-4</v>
          </cell>
          <cell r="V3057">
            <v>2.9741931154318263E-4</v>
          </cell>
          <cell r="W3057">
            <v>2.974193116754708E-4</v>
          </cell>
          <cell r="X3057">
            <v>1.188628817930163E-3</v>
          </cell>
          <cell r="Y3057">
            <v>1.1886288179561277E-3</v>
          </cell>
        </row>
        <row r="3058">
          <cell r="Q3058">
            <v>60994</v>
          </cell>
          <cell r="R3058">
            <v>1.9261545278138171E-4</v>
          </cell>
          <cell r="S3058">
            <v>1.3727422133635446E-3</v>
          </cell>
          <cell r="T3058">
            <v>3.9248105398922186E-4</v>
          </cell>
          <cell r="U3058">
            <v>3.9248105402586421E-4</v>
          </cell>
          <cell r="V3058">
            <v>2.9741931153859933E-4</v>
          </cell>
          <cell r="W3058">
            <v>2.974193116696791E-4</v>
          </cell>
          <cell r="X3058">
            <v>1.1886288179190885E-3</v>
          </cell>
          <cell r="Y3058">
            <v>1.1886288179448164E-3</v>
          </cell>
        </row>
        <row r="3059">
          <cell r="Q3059">
            <v>61001</v>
          </cell>
          <cell r="R3059">
            <v>1.9261545277709968E-4</v>
          </cell>
          <cell r="S3059">
            <v>1.3727422133528926E-3</v>
          </cell>
          <cell r="T3059">
            <v>3.9248105398373493E-4</v>
          </cell>
          <cell r="U3059">
            <v>3.9248105402004297E-4</v>
          </cell>
          <cell r="V3059">
            <v>2.9741931153405788E-4</v>
          </cell>
          <cell r="W3059">
            <v>2.9741931166394025E-4</v>
          </cell>
          <cell r="X3059">
            <v>1.1886288179081151E-3</v>
          </cell>
          <cell r="Y3059">
            <v>1.1886288179336084E-3</v>
          </cell>
        </row>
        <row r="3060">
          <cell r="Q3060">
            <v>61008</v>
          </cell>
          <cell r="R3060">
            <v>1.9261545277285679E-4</v>
          </cell>
          <cell r="S3060">
            <v>1.3727422133423374E-3</v>
          </cell>
          <cell r="T3060">
            <v>3.9248105397829809E-4</v>
          </cell>
          <cell r="U3060">
            <v>3.9248105401427485E-4</v>
          </cell>
          <cell r="V3060">
            <v>2.9741931152955789E-4</v>
          </cell>
          <cell r="W3060">
            <v>2.9741931165825388E-4</v>
          </cell>
          <cell r="X3060">
            <v>1.1886288178972419E-3</v>
          </cell>
          <cell r="Y3060">
            <v>1.1886288179225025E-3</v>
          </cell>
        </row>
        <row r="3061">
          <cell r="Q3061">
            <v>61015</v>
          </cell>
          <cell r="R3061">
            <v>1.9261545276865263E-4</v>
          </cell>
          <cell r="S3061">
            <v>1.3727422133318788E-3</v>
          </cell>
          <cell r="T3061">
            <v>3.9248105397291086E-4</v>
          </cell>
          <cell r="U3061">
            <v>3.9248105400855937E-4</v>
          </cell>
          <cell r="V3061">
            <v>2.9741931152509906E-4</v>
          </cell>
          <cell r="W3061">
            <v>2.9741931165261939E-4</v>
          </cell>
          <cell r="X3061">
            <v>1.1886288178864677E-3</v>
          </cell>
          <cell r="Y3061">
            <v>1.188628817911498E-3</v>
          </cell>
        </row>
        <row r="3062">
          <cell r="Q3062">
            <v>61022</v>
          </cell>
          <cell r="R3062">
            <v>1.9261545276448691E-4</v>
          </cell>
          <cell r="S3062">
            <v>1.3727422133215155E-3</v>
          </cell>
          <cell r="T3062">
            <v>3.9248105396757279E-4</v>
          </cell>
          <cell r="U3062">
            <v>3.9248105400289604E-4</v>
          </cell>
          <cell r="V3062">
            <v>2.9741931152068099E-4</v>
          </cell>
          <cell r="W3062">
            <v>2.974193116470364E-4</v>
          </cell>
          <cell r="X3062">
            <v>1.188628817875792E-3</v>
          </cell>
          <cell r="Y3062">
            <v>1.1886288179005938E-3</v>
          </cell>
        </row>
        <row r="3063">
          <cell r="Q3063">
            <v>61029</v>
          </cell>
          <cell r="R3063">
            <v>1.9261545276035922E-4</v>
          </cell>
          <cell r="S3063">
            <v>1.3727422133112469E-3</v>
          </cell>
          <cell r="T3063">
            <v>3.924810539622834E-4</v>
          </cell>
          <cell r="U3063">
            <v>3.9248105399728437E-4</v>
          </cell>
          <cell r="V3063">
            <v>2.974193115163032E-4</v>
          </cell>
          <cell r="W3063">
            <v>2.9741931164150437E-4</v>
          </cell>
          <cell r="X3063">
            <v>1.1886288178652137E-3</v>
          </cell>
          <cell r="Y3063">
            <v>1.1886288178897893E-3</v>
          </cell>
        </row>
        <row r="3064">
          <cell r="Q3064">
            <v>61036</v>
          </cell>
          <cell r="R3064">
            <v>1.9261545275626926E-4</v>
          </cell>
          <cell r="S3064">
            <v>1.3727422133010716E-3</v>
          </cell>
          <cell r="T3064">
            <v>3.9248105395704226E-4</v>
          </cell>
          <cell r="U3064">
            <v>3.9248105399172388E-4</v>
          </cell>
          <cell r="V3064">
            <v>2.9741931151196547E-4</v>
          </cell>
          <cell r="W3064">
            <v>2.9741931163602286E-4</v>
          </cell>
          <cell r="X3064">
            <v>1.1886288178547316E-3</v>
          </cell>
          <cell r="Y3064">
            <v>1.188628817879083E-3</v>
          </cell>
        </row>
        <row r="3065">
          <cell r="Q3065">
            <v>61043</v>
          </cell>
          <cell r="R3065">
            <v>1.9261545275221667E-4</v>
          </cell>
          <cell r="S3065">
            <v>1.3727422132909894E-3</v>
          </cell>
          <cell r="T3065">
            <v>3.9248105395184898E-4</v>
          </cell>
          <cell r="U3065">
            <v>3.9248105398621412E-4</v>
          </cell>
          <cell r="V3065">
            <v>2.9741931150766736E-4</v>
          </cell>
          <cell r="W3065">
            <v>2.9741931163059144E-4</v>
          </cell>
          <cell r="X3065">
            <v>1.1886288178443454E-3</v>
          </cell>
          <cell r="Y3065">
            <v>1.1886288178684747E-3</v>
          </cell>
        </row>
        <row r="3066">
          <cell r="Q3066">
            <v>61050</v>
          </cell>
          <cell r="R3066">
            <v>1.9261545274820108E-4</v>
          </cell>
          <cell r="S3066">
            <v>1.3727422132809991E-3</v>
          </cell>
          <cell r="T3066">
            <v>3.9248105394670303E-4</v>
          </cell>
          <cell r="U3066">
            <v>3.9248105398075462E-4</v>
          </cell>
          <cell r="V3066">
            <v>2.9741931150340851E-4</v>
          </cell>
          <cell r="W3066">
            <v>2.9741931162520962E-4</v>
          </cell>
          <cell r="X3066">
            <v>1.1886288178340539E-3</v>
          </cell>
          <cell r="Y3066">
            <v>1.1886288178579629E-3</v>
          </cell>
        </row>
        <row r="3067">
          <cell r="Q3067">
            <v>61057</v>
          </cell>
          <cell r="R3067">
            <v>1.926154527442222E-4</v>
          </cell>
          <cell r="S3067">
            <v>1.3727422132711001E-3</v>
          </cell>
          <cell r="T3067">
            <v>3.9248105394160408E-4</v>
          </cell>
          <cell r="U3067">
            <v>3.92481053975345E-4</v>
          </cell>
          <cell r="V3067">
            <v>2.9741931149918858E-4</v>
          </cell>
          <cell r="W3067">
            <v>2.9741931161987692E-4</v>
          </cell>
          <cell r="X3067">
            <v>1.1886288178238563E-3</v>
          </cell>
          <cell r="Y3067">
            <v>1.1886288178475472E-3</v>
          </cell>
        </row>
        <row r="3068">
          <cell r="Q3068">
            <v>61064</v>
          </cell>
          <cell r="R3068">
            <v>1.9261545274027969E-4</v>
          </cell>
          <cell r="S3068">
            <v>1.3727422132612914E-3</v>
          </cell>
          <cell r="T3068">
            <v>3.9248105393655165E-4</v>
          </cell>
          <cell r="U3068">
            <v>3.9248105396998465E-4</v>
          </cell>
          <cell r="V3068">
            <v>2.9741931149500719E-4</v>
          </cell>
          <cell r="W3068">
            <v>2.9741931161459295E-4</v>
          </cell>
          <cell r="X3068">
            <v>1.1886288178137518E-3</v>
          </cell>
          <cell r="Y3068">
            <v>1.1886288178372265E-3</v>
          </cell>
        </row>
        <row r="3069">
          <cell r="Q3069">
            <v>61071</v>
          </cell>
          <cell r="R3069">
            <v>1.9261545273637317E-4</v>
          </cell>
          <cell r="S3069">
            <v>1.3727422132515721E-3</v>
          </cell>
          <cell r="T3069">
            <v>3.9248105393154534E-4</v>
          </cell>
          <cell r="U3069">
            <v>3.9248105396467325E-4</v>
          </cell>
          <cell r="V3069">
            <v>2.9741931149086402E-4</v>
          </cell>
          <cell r="W3069">
            <v>2.9741931160935729E-4</v>
          </cell>
          <cell r="X3069">
            <v>1.1886288178037394E-3</v>
          </cell>
          <cell r="Y3069">
            <v>1.1886288178270001E-3</v>
          </cell>
        </row>
        <row r="3070">
          <cell r="Q3070">
            <v>61078</v>
          </cell>
          <cell r="R3070">
            <v>1.9261545273250235E-4</v>
          </cell>
          <cell r="S3070">
            <v>1.3727422132419416E-3</v>
          </cell>
          <cell r="T3070">
            <v>3.9248105392658469E-4</v>
          </cell>
          <cell r="U3070">
            <v>3.9248105395941032E-4</v>
          </cell>
          <cell r="V3070">
            <v>2.9741931148675874E-4</v>
          </cell>
          <cell r="W3070">
            <v>2.9741931160416938E-4</v>
          </cell>
          <cell r="X3070">
            <v>1.1886288177938185E-3</v>
          </cell>
          <cell r="Y3070">
            <v>1.1886288178168669E-3</v>
          </cell>
        </row>
        <row r="3071">
          <cell r="Q3071">
            <v>61085</v>
          </cell>
          <cell r="R3071">
            <v>1.926154527286669E-4</v>
          </cell>
          <cell r="S3071">
            <v>1.3727422132323989E-3</v>
          </cell>
          <cell r="T3071">
            <v>3.9248105392166935E-4</v>
          </cell>
          <cell r="U3071">
            <v>3.9248105395419541E-4</v>
          </cell>
          <cell r="V3071">
            <v>2.9741931148269092E-4</v>
          </cell>
          <cell r="W3071">
            <v>2.9741931159902891E-4</v>
          </cell>
          <cell r="X3071">
            <v>1.188628817783988E-3</v>
          </cell>
          <cell r="Y3071">
            <v>1.1886288178068261E-3</v>
          </cell>
        </row>
        <row r="3072">
          <cell r="Q3072">
            <v>61092</v>
          </cell>
          <cell r="R3072">
            <v>1.926154527248665E-4</v>
          </cell>
          <cell r="S3072">
            <v>1.3727422132229431E-3</v>
          </cell>
          <cell r="T3072">
            <v>3.9248105391679884E-4</v>
          </cell>
          <cell r="U3072">
            <v>3.924810539490281E-4</v>
          </cell>
          <cell r="V3072">
            <v>2.9741931147866029E-4</v>
          </cell>
          <cell r="W3072">
            <v>2.9741931159393533E-4</v>
          </cell>
          <cell r="X3072">
            <v>1.1886288177742474E-3</v>
          </cell>
          <cell r="Y3072">
            <v>1.1886288177968768E-3</v>
          </cell>
        </row>
        <row r="3073">
          <cell r="Q3073">
            <v>61099</v>
          </cell>
          <cell r="R3073">
            <v>1.9261545272110083E-4</v>
          </cell>
          <cell r="S3073">
            <v>1.3727422132135739E-3</v>
          </cell>
          <cell r="T3073">
            <v>3.9248105391197278E-4</v>
          </cell>
          <cell r="U3073">
            <v>3.9248105394390791E-4</v>
          </cell>
          <cell r="V3073">
            <v>2.9741931147466647E-4</v>
          </cell>
          <cell r="W3073">
            <v>2.9741931158888831E-4</v>
          </cell>
          <cell r="X3073">
            <v>1.1886288177645954E-3</v>
          </cell>
          <cell r="Y3073">
            <v>1.1886288177870186E-3</v>
          </cell>
        </row>
        <row r="3074">
          <cell r="Q3074">
            <v>61106</v>
          </cell>
          <cell r="R3074">
            <v>1.9261545271736957E-4</v>
          </cell>
          <cell r="S3074">
            <v>1.3727422132042901E-3</v>
          </cell>
          <cell r="T3074">
            <v>3.9248105390719075E-4</v>
          </cell>
          <cell r="U3074">
            <v>3.9248105393883449E-4</v>
          </cell>
          <cell r="V3074">
            <v>2.9741931147070919E-4</v>
          </cell>
          <cell r="W3074">
            <v>2.9741931158388743E-4</v>
          </cell>
          <cell r="X3074">
            <v>1.1886288177550316E-3</v>
          </cell>
          <cell r="Y3074">
            <v>1.1886288177772502E-3</v>
          </cell>
        </row>
        <row r="3075">
          <cell r="Q3075">
            <v>61113</v>
          </cell>
          <cell r="R3075">
            <v>1.9261545271367239E-4</v>
          </cell>
          <cell r="S3075">
            <v>1.3727422131950909E-3</v>
          </cell>
          <cell r="T3075">
            <v>3.9248105390245235E-4</v>
          </cell>
          <cell r="U3075">
            <v>3.9248105393380732E-4</v>
          </cell>
          <cell r="V3075">
            <v>2.9741931146678801E-4</v>
          </cell>
          <cell r="W3075">
            <v>2.9741931157893219E-4</v>
          </cell>
          <cell r="X3075">
            <v>1.188628817745555E-3</v>
          </cell>
          <cell r="Y3075">
            <v>1.1886288177675708E-3</v>
          </cell>
        </row>
        <row r="3076">
          <cell r="Q3076">
            <v>61120</v>
          </cell>
          <cell r="R3076">
            <v>1.92615452710009E-4</v>
          </cell>
          <cell r="S3076">
            <v>1.3727422131859757E-3</v>
          </cell>
          <cell r="T3076">
            <v>3.9248105389775721E-4</v>
          </cell>
          <cell r="U3076">
            <v>3.92481053928826E-4</v>
          </cell>
          <cell r="V3076">
            <v>2.9741931146290272E-4</v>
          </cell>
          <cell r="W3076">
            <v>2.9741931157402216E-4</v>
          </cell>
          <cell r="X3076">
            <v>1.188628817736165E-3</v>
          </cell>
          <cell r="Y3076">
            <v>1.18862881775798E-3</v>
          </cell>
        </row>
        <row r="3077">
          <cell r="Q3077">
            <v>61127</v>
          </cell>
          <cell r="R3077">
            <v>1.926154527063791E-4</v>
          </cell>
          <cell r="S3077">
            <v>1.3727422131769437E-3</v>
          </cell>
          <cell r="T3077">
            <v>3.924810538931049E-4</v>
          </cell>
          <cell r="U3077">
            <v>3.9248105392389017E-4</v>
          </cell>
          <cell r="V3077">
            <v>2.9741931145905293E-4</v>
          </cell>
          <cell r="W3077">
            <v>2.9741931156915708E-4</v>
          </cell>
          <cell r="X3077">
            <v>1.1886288177268608E-3</v>
          </cell>
          <cell r="Y3077">
            <v>1.1886288177484765E-3</v>
          </cell>
        </row>
        <row r="3078">
          <cell r="Q3078">
            <v>61134</v>
          </cell>
          <cell r="R3078">
            <v>1.9261545270278236E-4</v>
          </cell>
          <cell r="S3078">
            <v>1.3727422131679943E-3</v>
          </cell>
          <cell r="T3078">
            <v>3.9248105388849509E-4</v>
          </cell>
          <cell r="U3078">
            <v>3.9248105391899939E-4</v>
          </cell>
          <cell r="V3078">
            <v>2.9741931145523827E-4</v>
          </cell>
          <cell r="W3078">
            <v>2.9741931156433639E-4</v>
          </cell>
          <cell r="X3078">
            <v>1.1886288177176412E-3</v>
          </cell>
          <cell r="Y3078">
            <v>1.1886288177390598E-3</v>
          </cell>
        </row>
        <row r="3079">
          <cell r="Q3079">
            <v>61141</v>
          </cell>
          <cell r="R3079">
            <v>1.9261545269921848E-4</v>
          </cell>
          <cell r="S3079">
            <v>1.3727422131591263E-3</v>
          </cell>
          <cell r="T3079">
            <v>3.9248105388392735E-4</v>
          </cell>
          <cell r="U3079">
            <v>3.9248105391415328E-4</v>
          </cell>
          <cell r="V3079">
            <v>2.9741931145145853E-4</v>
          </cell>
          <cell r="W3079">
            <v>2.9741931155955972E-4</v>
          </cell>
          <cell r="X3079">
            <v>1.1886288177085059E-3</v>
          </cell>
          <cell r="Y3079">
            <v>1.1886288177297289E-3</v>
          </cell>
        </row>
        <row r="3080">
          <cell r="Q3080">
            <v>61148</v>
          </cell>
          <cell r="R3080">
            <v>1.9261545269568718E-4</v>
          </cell>
          <cell r="S3080">
            <v>1.3727422131503393E-3</v>
          </cell>
          <cell r="T3080">
            <v>3.9248105387940129E-4</v>
          </cell>
          <cell r="U3080">
            <v>3.9248105390935135E-4</v>
          </cell>
          <cell r="V3080">
            <v>2.9741931144771326E-4</v>
          </cell>
          <cell r="W3080">
            <v>2.9741931155482674E-4</v>
          </cell>
          <cell r="X3080">
            <v>1.1886288176994539E-3</v>
          </cell>
          <cell r="Y3080">
            <v>1.1886288177204833E-3</v>
          </cell>
        </row>
        <row r="3081">
          <cell r="Q3081">
            <v>61155</v>
          </cell>
          <cell r="R3081">
            <v>1.9261545269218814E-4</v>
          </cell>
          <cell r="S3081">
            <v>1.3727422131416325E-3</v>
          </cell>
          <cell r="T3081">
            <v>3.9248105387491649E-4</v>
          </cell>
          <cell r="U3081">
            <v>3.9248105390459322E-4</v>
          </cell>
          <cell r="V3081">
            <v>2.9741931144400231E-4</v>
          </cell>
          <cell r="W3081">
            <v>2.9741931155013697E-4</v>
          </cell>
          <cell r="X3081">
            <v>1.1886288176904847E-3</v>
          </cell>
          <cell r="Y3081">
            <v>1.1886288177113222E-3</v>
          </cell>
        </row>
        <row r="3082">
          <cell r="Q3082">
            <v>61162</v>
          </cell>
          <cell r="R3082">
            <v>1.9261545268872107E-4</v>
          </cell>
          <cell r="S3082">
            <v>1.3727422131330051E-3</v>
          </cell>
          <cell r="T3082">
            <v>3.9248105387047267E-4</v>
          </cell>
          <cell r="U3082">
            <v>3.9248105389987856E-4</v>
          </cell>
          <cell r="V3082">
            <v>2.9741931144032518E-4</v>
          </cell>
          <cell r="W3082">
            <v>2.9741931154549003E-4</v>
          </cell>
          <cell r="X3082">
            <v>1.1886288176815971E-3</v>
          </cell>
          <cell r="Y3082">
            <v>1.1886288177022444E-3</v>
          </cell>
        </row>
        <row r="3083">
          <cell r="Q3083">
            <v>61169</v>
          </cell>
          <cell r="R3083">
            <v>1.926154526852857E-4</v>
          </cell>
          <cell r="S3083">
            <v>1.3727422131244566E-3</v>
          </cell>
          <cell r="T3083">
            <v>3.924810538660694E-4</v>
          </cell>
          <cell r="U3083">
            <v>3.924810538952069E-4</v>
          </cell>
          <cell r="V3083">
            <v>2.9741931143668172E-4</v>
          </cell>
          <cell r="W3083">
            <v>2.9741931154088558E-4</v>
          </cell>
          <cell r="X3083">
            <v>1.1886288176727908E-3</v>
          </cell>
          <cell r="Y3083">
            <v>1.1886288176932496E-3</v>
          </cell>
        </row>
        <row r="3084">
          <cell r="Q3084">
            <v>61176</v>
          </cell>
          <cell r="R3084">
            <v>1.9261545268188174E-4</v>
          </cell>
          <cell r="S3084">
            <v>1.3727422131159859E-3</v>
          </cell>
          <cell r="T3084">
            <v>3.9248105386170635E-4</v>
          </cell>
          <cell r="U3084">
            <v>3.924810538905779E-4</v>
          </cell>
          <cell r="V3084">
            <v>2.9741931143307154E-4</v>
          </cell>
          <cell r="W3084">
            <v>2.9741931153632315E-4</v>
          </cell>
          <cell r="X3084">
            <v>1.1886288176640649E-3</v>
          </cell>
          <cell r="Y3084">
            <v>1.1886288176843371E-3</v>
          </cell>
        </row>
        <row r="3085">
          <cell r="Q3085">
            <v>61183</v>
          </cell>
          <cell r="R3085">
            <v>1.9261545267850887E-4</v>
          </cell>
          <cell r="S3085">
            <v>1.3727422131075927E-3</v>
          </cell>
          <cell r="T3085">
            <v>3.924810538573831E-4</v>
          </cell>
          <cell r="U3085">
            <v>3.9248105388599113E-4</v>
          </cell>
          <cell r="V3085">
            <v>2.9741931142949433E-4</v>
          </cell>
          <cell r="W3085">
            <v>2.9741931153180241E-4</v>
          </cell>
          <cell r="X3085">
            <v>1.1886288176554184E-3</v>
          </cell>
          <cell r="Y3085">
            <v>1.1886288176755056E-3</v>
          </cell>
        </row>
        <row r="3086">
          <cell r="Q3086">
            <v>61190</v>
          </cell>
          <cell r="R3086">
            <v>1.9261545267516681E-4</v>
          </cell>
          <cell r="S3086">
            <v>1.3727422130992762E-3</v>
          </cell>
          <cell r="T3086">
            <v>3.9248105385309931E-4</v>
          </cell>
          <cell r="U3086">
            <v>3.9248105388144621E-4</v>
          </cell>
          <cell r="V3086">
            <v>2.9741931142594985E-4</v>
          </cell>
          <cell r="W3086">
            <v>2.9741931152732303E-4</v>
          </cell>
          <cell r="X3086">
            <v>1.188628817646851E-3</v>
          </cell>
          <cell r="Y3086">
            <v>1.1886288176667548E-3</v>
          </cell>
        </row>
        <row r="3087">
          <cell r="Q3087">
            <v>61197</v>
          </cell>
          <cell r="R3087">
            <v>1.9261545267185531E-4</v>
          </cell>
          <cell r="S3087">
            <v>1.3727422130910354E-3</v>
          </cell>
          <cell r="T3087">
            <v>3.924810538488546E-4</v>
          </cell>
          <cell r="U3087">
            <v>3.9248105387694275E-4</v>
          </cell>
          <cell r="V3087">
            <v>2.9741931142243774E-4</v>
          </cell>
          <cell r="W3087">
            <v>2.9741931152288452E-4</v>
          </cell>
          <cell r="X3087">
            <v>1.1886288176383617E-3</v>
          </cell>
          <cell r="Y3087">
            <v>1.188628817658084E-3</v>
          </cell>
        </row>
        <row r="3088">
          <cell r="Q3088">
            <v>61204</v>
          </cell>
          <cell r="R3088">
            <v>1.9261545266857408E-4</v>
          </cell>
          <cell r="S3088">
            <v>1.3727422130828699E-3</v>
          </cell>
          <cell r="T3088">
            <v>3.9248105384464871E-4</v>
          </cell>
          <cell r="U3088">
            <v>3.9248105387248045E-4</v>
          </cell>
          <cell r="V3088">
            <v>2.9741931141895778E-4</v>
          </cell>
          <cell r="W3088">
            <v>2.9741931151848656E-4</v>
          </cell>
          <cell r="X3088">
            <v>1.18862881762995E-3</v>
          </cell>
          <cell r="Y3088">
            <v>1.1886288176494921E-3</v>
          </cell>
        </row>
        <row r="3089">
          <cell r="Q3089">
            <v>61211</v>
          </cell>
          <cell r="R3089">
            <v>1.9261545266532285E-4</v>
          </cell>
          <cell r="S3089">
            <v>1.3727422130747789E-3</v>
          </cell>
          <cell r="T3089">
            <v>3.9248105384048114E-4</v>
          </cell>
          <cell r="U3089">
            <v>3.9248105386805886E-4</v>
          </cell>
          <cell r="V3089">
            <v>2.9741931141550958E-4</v>
          </cell>
          <cell r="W3089">
            <v>2.9741931151412878E-4</v>
          </cell>
          <cell r="X3089">
            <v>1.1886288176216151E-3</v>
          </cell>
          <cell r="Y3089">
            <v>1.1886288176409787E-3</v>
          </cell>
        </row>
        <row r="3090">
          <cell r="Q3090">
            <v>61218</v>
          </cell>
          <cell r="R3090">
            <v>1.9261545266210131E-4</v>
          </cell>
          <cell r="S3090">
            <v>1.3727422130667616E-3</v>
          </cell>
          <cell r="T3090">
            <v>3.9248105383635163E-4</v>
          </cell>
          <cell r="U3090">
            <v>3.924810538636776E-4</v>
          </cell>
          <cell r="V3090">
            <v>2.9741931141209288E-4</v>
          </cell>
          <cell r="W3090">
            <v>2.9741931150981083E-4</v>
          </cell>
          <cell r="X3090">
            <v>1.1886288176133561E-3</v>
          </cell>
          <cell r="Y3090">
            <v>1.1886288176325432E-3</v>
          </cell>
        </row>
        <row r="3091">
          <cell r="Q3091">
            <v>61225</v>
          </cell>
          <cell r="R3091">
            <v>1.9261545265890923E-4</v>
          </cell>
          <cell r="S3091">
            <v>1.3727422130588177E-3</v>
          </cell>
          <cell r="T3091">
            <v>3.924810538322598E-4</v>
          </cell>
          <cell r="U3091">
            <v>3.9248105385933634E-4</v>
          </cell>
          <cell r="V3091">
            <v>2.9741931140870746E-4</v>
          </cell>
          <cell r="W3091">
            <v>2.9741931150553235E-4</v>
          </cell>
          <cell r="X3091">
            <v>1.1886288176051725E-3</v>
          </cell>
          <cell r="Y3091">
            <v>1.1886288176241845E-3</v>
          </cell>
        </row>
        <row r="3092">
          <cell r="Q3092">
            <v>61232</v>
          </cell>
          <cell r="R3092">
            <v>1.9261545265574631E-4</v>
          </cell>
          <cell r="S3092">
            <v>1.3727422130509464E-3</v>
          </cell>
          <cell r="T3092">
            <v>3.9248105382820537E-4</v>
          </cell>
          <cell r="U3092">
            <v>3.9248105385503472E-4</v>
          </cell>
          <cell r="V3092">
            <v>2.9741931140535294E-4</v>
          </cell>
          <cell r="W3092">
            <v>2.9741931150129291E-4</v>
          </cell>
          <cell r="X3092">
            <v>1.1886288175970638E-3</v>
          </cell>
          <cell r="Y3092">
            <v>1.1886288176159022E-3</v>
          </cell>
        </row>
        <row r="3093">
          <cell r="Q3093">
            <v>61239</v>
          </cell>
          <cell r="R3093">
            <v>1.9261545265261232E-4</v>
          </cell>
          <cell r="S3093">
            <v>1.3727422130431466E-3</v>
          </cell>
          <cell r="T3093">
            <v>3.9248105382418792E-4</v>
          </cell>
          <cell r="U3093">
            <v>3.9248105385077239E-4</v>
          </cell>
          <cell r="V3093">
            <v>2.974193114020291E-4</v>
          </cell>
          <cell r="W3093">
            <v>2.9741931149709227E-4</v>
          </cell>
          <cell r="X3093">
            <v>1.188628817589029E-3</v>
          </cell>
          <cell r="Y3093">
            <v>1.1886288176076955E-3</v>
          </cell>
        </row>
        <row r="3094">
          <cell r="Q3094">
            <v>61246</v>
          </cell>
          <cell r="R3094">
            <v>1.9261545264950697E-4</v>
          </cell>
          <cell r="S3094">
            <v>1.3727422130354182E-3</v>
          </cell>
          <cell r="T3094">
            <v>3.9248105382020716E-4</v>
          </cell>
          <cell r="U3094">
            <v>3.9248105384654894E-4</v>
          </cell>
          <cell r="V3094">
            <v>2.9741931139873562E-4</v>
          </cell>
          <cell r="W3094">
            <v>2.9741931149292997E-4</v>
          </cell>
          <cell r="X3094">
            <v>1.1886288175810675E-3</v>
          </cell>
          <cell r="Y3094">
            <v>1.1886288175995635E-3</v>
          </cell>
        </row>
        <row r="3095">
          <cell r="Q3095">
            <v>61253</v>
          </cell>
          <cell r="R3095">
            <v>1.9261545264643001E-4</v>
          </cell>
          <cell r="S3095">
            <v>1.3727422130277605E-3</v>
          </cell>
          <cell r="T3095">
            <v>3.9248105381626272E-4</v>
          </cell>
          <cell r="U3095">
            <v>3.9248105384236402E-4</v>
          </cell>
          <cell r="V3095">
            <v>2.9741931139547228E-4</v>
          </cell>
          <cell r="W3095">
            <v>2.9741931148880572E-4</v>
          </cell>
          <cell r="X3095">
            <v>1.1886288175731788E-3</v>
          </cell>
          <cell r="Y3095">
            <v>1.1886288175915059E-3</v>
          </cell>
        </row>
        <row r="3096">
          <cell r="Q3096">
            <v>61260</v>
          </cell>
          <cell r="R3096">
            <v>1.9261545264338115E-4</v>
          </cell>
          <cell r="S3096">
            <v>1.3727422130201724E-3</v>
          </cell>
          <cell r="T3096">
            <v>3.9248105381235428E-4</v>
          </cell>
          <cell r="U3096">
            <v>3.9248105383821733E-4</v>
          </cell>
          <cell r="V3096">
            <v>2.9741931139223876E-4</v>
          </cell>
          <cell r="W3096">
            <v>2.9741931148471914E-4</v>
          </cell>
          <cell r="X3096">
            <v>1.1886288175653619E-3</v>
          </cell>
          <cell r="Y3096">
            <v>1.1886288175835219E-3</v>
          </cell>
        </row>
        <row r="3097">
          <cell r="Q3097">
            <v>61267</v>
          </cell>
          <cell r="R3097">
            <v>1.9261545264036018E-4</v>
          </cell>
          <cell r="S3097">
            <v>1.3727422130126537E-3</v>
          </cell>
          <cell r="T3097">
            <v>3.9248105380848157E-4</v>
          </cell>
          <cell r="U3097">
            <v>3.9248105383410847E-4</v>
          </cell>
          <cell r="V3097">
            <v>2.9741931138903478E-4</v>
          </cell>
          <cell r="W3097">
            <v>2.9741931148066992E-4</v>
          </cell>
          <cell r="X3097">
            <v>1.1886288175576166E-3</v>
          </cell>
          <cell r="Y3097">
            <v>1.1886288175756107E-3</v>
          </cell>
        </row>
        <row r="3098">
          <cell r="Q3098">
            <v>61274</v>
          </cell>
          <cell r="R3098">
            <v>1.9261545263736681E-4</v>
          </cell>
          <cell r="S3098">
            <v>1.3727422130052037E-3</v>
          </cell>
          <cell r="T3098">
            <v>3.924810538046442E-4</v>
          </cell>
          <cell r="U3098">
            <v>3.9248105383003713E-4</v>
          </cell>
          <cell r="V3098">
            <v>2.9741931138586012E-4</v>
          </cell>
          <cell r="W3098">
            <v>2.9741931147665766E-4</v>
          </cell>
          <cell r="X3098">
            <v>1.1886288175499418E-3</v>
          </cell>
          <cell r="Y3098">
            <v>1.1886288175677717E-3</v>
          </cell>
        </row>
        <row r="3099">
          <cell r="Q3099">
            <v>61281</v>
          </cell>
          <cell r="R3099">
            <v>1.9261545263440081E-4</v>
          </cell>
          <cell r="S3099">
            <v>1.3727422129978216E-3</v>
          </cell>
          <cell r="T3099">
            <v>3.9248105380084185E-4</v>
          </cell>
          <cell r="U3099">
            <v>3.9248105382600298E-4</v>
          </cell>
          <cell r="V3099">
            <v>2.9741931138271447E-4</v>
          </cell>
          <cell r="W3099">
            <v>2.9741931147268211E-4</v>
          </cell>
          <cell r="X3099">
            <v>1.1886288175423372E-3</v>
          </cell>
          <cell r="Y3099">
            <v>1.1886288175600042E-3</v>
          </cell>
        </row>
        <row r="3100">
          <cell r="Q3100">
            <v>61288</v>
          </cell>
          <cell r="R3100">
            <v>1.9261545263146192E-4</v>
          </cell>
          <cell r="S3100">
            <v>1.3727422129905069E-3</v>
          </cell>
          <cell r="T3100">
            <v>3.9248105379707419E-4</v>
          </cell>
          <cell r="U3100">
            <v>3.9248105382200563E-4</v>
          </cell>
          <cell r="V3100">
            <v>2.9741931137959755E-4</v>
          </cell>
          <cell r="W3100">
            <v>2.9741931146874288E-4</v>
          </cell>
          <cell r="X3100">
            <v>1.188628817534802E-3</v>
          </cell>
          <cell r="Y3100">
            <v>1.1886288175523077E-3</v>
          </cell>
        </row>
        <row r="3101">
          <cell r="Q3101">
            <v>61295</v>
          </cell>
          <cell r="R3101">
            <v>1.9261545262854991E-4</v>
          </cell>
          <cell r="S3101">
            <v>1.372742212983259E-3</v>
          </cell>
          <cell r="T3101">
            <v>3.9248105379334096E-4</v>
          </cell>
          <cell r="U3101">
            <v>3.9248105381804477E-4</v>
          </cell>
          <cell r="V3101">
            <v>2.9741931137650915E-4</v>
          </cell>
          <cell r="W3101">
            <v>2.9741931146483964E-4</v>
          </cell>
          <cell r="X3101">
            <v>1.1886288175273355E-3</v>
          </cell>
          <cell r="Y3101">
            <v>1.1886288175446814E-3</v>
          </cell>
        </row>
        <row r="3102">
          <cell r="Q3102">
            <v>61302</v>
          </cell>
          <cell r="R3102">
            <v>1.926154526256645E-4</v>
          </cell>
          <cell r="S3102">
            <v>1.3727422129760775E-3</v>
          </cell>
          <cell r="T3102">
            <v>3.9248105378964182E-4</v>
          </cell>
          <cell r="U3102">
            <v>3.9248105381412007E-4</v>
          </cell>
          <cell r="V3102">
            <v>2.9741931137344894E-4</v>
          </cell>
          <cell r="W3102">
            <v>2.9741931146097202E-4</v>
          </cell>
          <cell r="X3102">
            <v>1.1886288175199371E-3</v>
          </cell>
          <cell r="Y3102">
            <v>1.1886288175371248E-3</v>
          </cell>
        </row>
        <row r="3103">
          <cell r="Q3103">
            <v>61309</v>
          </cell>
          <cell r="R3103">
            <v>1.9261545262280549E-4</v>
          </cell>
          <cell r="S3103">
            <v>1.3727422129689612E-3</v>
          </cell>
          <cell r="T3103">
            <v>3.9248105378597646E-4</v>
          </cell>
          <cell r="U3103">
            <v>3.9248105381023125E-4</v>
          </cell>
          <cell r="V3103">
            <v>2.9741931137041675E-4</v>
          </cell>
          <cell r="W3103">
            <v>2.974193114571398E-4</v>
          </cell>
          <cell r="X3103">
            <v>1.1886288175126064E-3</v>
          </cell>
          <cell r="Y3103">
            <v>1.1886288175296373E-3</v>
          </cell>
        </row>
        <row r="3104">
          <cell r="Q3104">
            <v>61316</v>
          </cell>
          <cell r="R3104">
            <v>1.926154526199726E-4</v>
          </cell>
          <cell r="S3104">
            <v>1.37274221296191E-3</v>
          </cell>
          <cell r="T3104">
            <v>3.9248105378234454E-4</v>
          </cell>
          <cell r="U3104">
            <v>3.9248105380637789E-4</v>
          </cell>
          <cell r="V3104">
            <v>2.9741931136741226E-4</v>
          </cell>
          <cell r="W3104">
            <v>2.974193114533426E-4</v>
          </cell>
          <cell r="X3104">
            <v>1.1886288175053427E-3</v>
          </cell>
          <cell r="Y3104">
            <v>1.1886288175222178E-3</v>
          </cell>
        </row>
        <row r="3105">
          <cell r="Q3105">
            <v>61323</v>
          </cell>
          <cell r="R3105">
            <v>1.926154526171656E-4</v>
          </cell>
          <cell r="S3105">
            <v>1.3727422129549232E-3</v>
          </cell>
          <cell r="T3105">
            <v>3.9248105377874581E-4</v>
          </cell>
          <cell r="U3105">
            <v>3.9248105380255971E-4</v>
          </cell>
          <cell r="V3105">
            <v>2.9741931136443526E-4</v>
          </cell>
          <cell r="W3105">
            <v>2.9741931144958009E-4</v>
          </cell>
          <cell r="X3105">
            <v>1.1886288174981451E-3</v>
          </cell>
          <cell r="Y3105">
            <v>1.1886288175148663E-3</v>
          </cell>
        </row>
        <row r="3106">
          <cell r="Q3106">
            <v>61330</v>
          </cell>
          <cell r="R3106">
            <v>1.9261545261438427E-4</v>
          </cell>
          <cell r="S3106">
            <v>1.3727422129480003E-3</v>
          </cell>
          <cell r="T3106">
            <v>3.9248105377517986E-4</v>
          </cell>
          <cell r="U3106">
            <v>3.9248105379877639E-4</v>
          </cell>
          <cell r="V3106">
            <v>2.9741931136148547E-4</v>
          </cell>
          <cell r="W3106">
            <v>2.9741931144585196E-4</v>
          </cell>
          <cell r="X3106">
            <v>1.1886288174910134E-3</v>
          </cell>
          <cell r="Y3106">
            <v>1.1886288175075818E-3</v>
          </cell>
        </row>
        <row r="3107">
          <cell r="Q3107">
            <v>61337</v>
          </cell>
          <cell r="R3107">
            <v>1.9261545261162836E-4</v>
          </cell>
          <cell r="S3107">
            <v>1.3727422129411403E-3</v>
          </cell>
          <cell r="T3107">
            <v>3.9248105377164656E-4</v>
          </cell>
          <cell r="U3107">
            <v>3.9248105379502759E-4</v>
          </cell>
          <cell r="V3107">
            <v>2.9741931135856262E-4</v>
          </cell>
          <cell r="W3107">
            <v>2.9741931144215792E-4</v>
          </cell>
          <cell r="X3107">
            <v>1.1886288174839466E-3</v>
          </cell>
          <cell r="Y3107">
            <v>1.1886288175003638E-3</v>
          </cell>
        </row>
        <row r="3108">
          <cell r="Q3108">
            <v>61344</v>
          </cell>
          <cell r="R3108">
            <v>1.9261545260889767E-4</v>
          </cell>
          <cell r="S3108">
            <v>1.3727422129343433E-3</v>
          </cell>
          <cell r="T3108">
            <v>3.9248105376814551E-4</v>
          </cell>
          <cell r="U3108">
            <v>3.9248105379131306E-4</v>
          </cell>
          <cell r="V3108">
            <v>2.974193113556665E-4</v>
          </cell>
          <cell r="W3108">
            <v>2.9741931143849765E-4</v>
          </cell>
          <cell r="X3108">
            <v>1.1886288174769446E-3</v>
          </cell>
          <cell r="Y3108">
            <v>1.188628817493212E-3</v>
          </cell>
        </row>
        <row r="3109">
          <cell r="Q3109">
            <v>61351</v>
          </cell>
          <cell r="R3109">
            <v>1.9261545260619193E-4</v>
          </cell>
          <cell r="S3109">
            <v>1.3727422129276082E-3</v>
          </cell>
          <cell r="T3109">
            <v>3.9248105376467638E-4</v>
          </cell>
          <cell r="U3109">
            <v>3.9248105378763241E-4</v>
          </cell>
          <cell r="V3109">
            <v>2.9741931135279689E-4</v>
          </cell>
          <cell r="W3109">
            <v>2.9741931143487083E-4</v>
          </cell>
          <cell r="X3109">
            <v>1.1886288174700064E-3</v>
          </cell>
          <cell r="Y3109">
            <v>1.1886288174861252E-3</v>
          </cell>
        </row>
        <row r="3110">
          <cell r="Q3110">
            <v>61358</v>
          </cell>
          <cell r="R3110">
            <v>1.9261545260351092E-4</v>
          </cell>
          <cell r="S3110">
            <v>1.3727422129209345E-3</v>
          </cell>
          <cell r="T3110">
            <v>3.9248105376123898E-4</v>
          </cell>
          <cell r="U3110">
            <v>3.9248105378398537E-4</v>
          </cell>
          <cell r="V3110">
            <v>2.9741931134995352E-4</v>
          </cell>
          <cell r="W3110">
            <v>2.9741931143127714E-4</v>
          </cell>
          <cell r="X3110">
            <v>1.1886288174631314E-3</v>
          </cell>
          <cell r="Y3110">
            <v>1.188628817479103E-3</v>
          </cell>
        </row>
        <row r="3111">
          <cell r="Q3111">
            <v>61365</v>
          </cell>
          <cell r="R3111">
            <v>1.9261545260085443E-4</v>
          </cell>
          <cell r="S3111">
            <v>1.3727422129143217E-3</v>
          </cell>
          <cell r="T3111">
            <v>3.9248105375783295E-4</v>
          </cell>
          <cell r="U3111">
            <v>3.9248105378037162E-4</v>
          </cell>
          <cell r="V3111">
            <v>2.9741931134713611E-4</v>
          </cell>
          <cell r="W3111">
            <v>2.9741931142771629E-4</v>
          </cell>
          <cell r="X3111">
            <v>1.1886288174563194E-3</v>
          </cell>
          <cell r="Y3111">
            <v>1.188628817472145E-3</v>
          </cell>
        </row>
        <row r="3112">
          <cell r="Q3112">
            <v>61372</v>
          </cell>
          <cell r="R3112">
            <v>1.9261545259822223E-4</v>
          </cell>
          <cell r="S3112">
            <v>1.3727422129077695E-3</v>
          </cell>
          <cell r="T3112">
            <v>3.92481053754458E-4</v>
          </cell>
          <cell r="U3112">
            <v>3.9248105377679088E-4</v>
          </cell>
          <cell r="V3112">
            <v>2.9741931134434445E-4</v>
          </cell>
          <cell r="W3112">
            <v>2.9741931142418797E-4</v>
          </cell>
          <cell r="X3112">
            <v>1.1886288174495694E-3</v>
          </cell>
          <cell r="Y3112">
            <v>1.1886288174652508E-3</v>
          </cell>
        </row>
        <row r="3113">
          <cell r="Q3113">
            <v>61379</v>
          </cell>
          <cell r="R3113">
            <v>1.9261545259561407E-4</v>
          </cell>
          <cell r="S3113">
            <v>1.372742212901277E-3</v>
          </cell>
          <cell r="T3113">
            <v>3.9248105375111388E-4</v>
          </cell>
          <cell r="U3113">
            <v>3.9248105377324283E-4</v>
          </cell>
          <cell r="V3113">
            <v>2.9741931134157833E-4</v>
          </cell>
          <cell r="W3113">
            <v>2.9741931142069191E-4</v>
          </cell>
          <cell r="X3113">
            <v>1.1886288174428811E-3</v>
          </cell>
          <cell r="Y3113">
            <v>1.1886288174584193E-3</v>
          </cell>
        </row>
        <row r="3114">
          <cell r="Q3114">
            <v>61386</v>
          </cell>
          <cell r="R3114">
            <v>1.926154525930298E-4</v>
          </cell>
          <cell r="S3114">
            <v>1.3727422128948438E-3</v>
          </cell>
          <cell r="T3114">
            <v>3.9248105374780034E-4</v>
          </cell>
          <cell r="U3114">
            <v>3.9248105376972719E-4</v>
          </cell>
          <cell r="V3114">
            <v>2.9741931133883752E-4</v>
          </cell>
          <cell r="W3114">
            <v>2.9741931141722783E-4</v>
          </cell>
          <cell r="X3114">
            <v>1.1886288174362541E-3</v>
          </cell>
          <cell r="Y3114">
            <v>1.1886288174516502E-3</v>
          </cell>
        </row>
        <row r="3115">
          <cell r="Q3115">
            <v>61393</v>
          </cell>
          <cell r="R3115">
            <v>1.9261545259046913E-4</v>
          </cell>
          <cell r="S3115">
            <v>1.3727422128884694E-3</v>
          </cell>
          <cell r="T3115">
            <v>3.92481053744517E-4</v>
          </cell>
          <cell r="U3115">
            <v>3.9248105376624365E-4</v>
          </cell>
          <cell r="V3115">
            <v>2.9741931133612175E-4</v>
          </cell>
          <cell r="W3115">
            <v>2.9741931141379541E-4</v>
          </cell>
          <cell r="X3115">
            <v>1.1886288174296873E-3</v>
          </cell>
          <cell r="Y3115">
            <v>1.1886288174449428E-3</v>
          </cell>
        </row>
        <row r="3116">
          <cell r="Q3116">
            <v>61400</v>
          </cell>
          <cell r="R3116">
            <v>1.9261545258793188E-4</v>
          </cell>
          <cell r="S3116">
            <v>1.3727422128821532E-3</v>
          </cell>
          <cell r="T3116">
            <v>3.9248105374126369E-4</v>
          </cell>
          <cell r="U3116">
            <v>3.9248105376279193E-4</v>
          </cell>
          <cell r="V3116">
            <v>2.9741931133343082E-4</v>
          </cell>
          <cell r="W3116">
            <v>2.9741931141039432E-4</v>
          </cell>
          <cell r="X3116">
            <v>1.1886288174231805E-3</v>
          </cell>
          <cell r="Y3116">
            <v>1.1886288174382969E-3</v>
          </cell>
        </row>
        <row r="3117">
          <cell r="Q3117">
            <v>61407</v>
          </cell>
          <cell r="R3117">
            <v>1.9261545258541783E-4</v>
          </cell>
          <cell r="S3117">
            <v>1.3727422128758946E-3</v>
          </cell>
          <cell r="T3117">
            <v>3.9248105373804003E-4</v>
          </cell>
          <cell r="U3117">
            <v>3.9248105375937171E-4</v>
          </cell>
          <cell r="V3117">
            <v>2.9741931133076449E-4</v>
          </cell>
          <cell r="W3117">
            <v>2.9741931140702435E-4</v>
          </cell>
          <cell r="X3117">
            <v>1.1886288174167332E-3</v>
          </cell>
          <cell r="Y3117">
            <v>1.1886288174317117E-3</v>
          </cell>
        </row>
        <row r="3118">
          <cell r="Q3118">
            <v>61414</v>
          </cell>
          <cell r="R3118">
            <v>1.9261545258292677E-4</v>
          </cell>
          <cell r="S3118">
            <v>1.3727422128696932E-3</v>
          </cell>
          <cell r="T3118">
            <v>3.9248105373484586E-4</v>
          </cell>
          <cell r="U3118">
            <v>3.9248105375598271E-4</v>
          </cell>
          <cell r="V3118">
            <v>2.9741931132812256E-4</v>
          </cell>
          <cell r="W3118">
            <v>2.9741931140368517E-4</v>
          </cell>
          <cell r="X3118">
            <v>1.1886288174103449E-3</v>
          </cell>
          <cell r="Y3118">
            <v>1.1886288174251863E-3</v>
          </cell>
        </row>
        <row r="3119">
          <cell r="Q3119">
            <v>61421</v>
          </cell>
          <cell r="R3119">
            <v>1.9261545258045847E-4</v>
          </cell>
          <cell r="S3119">
            <v>1.3727422128635483E-3</v>
          </cell>
          <cell r="T3119">
            <v>3.9248105373168086E-4</v>
          </cell>
          <cell r="U3119">
            <v>3.9248105375262466E-4</v>
          </cell>
          <cell r="V3119">
            <v>2.9741931132550476E-4</v>
          </cell>
          <cell r="W3119">
            <v>2.9741931140037651E-4</v>
          </cell>
          <cell r="X3119">
            <v>1.1886288174040147E-3</v>
          </cell>
          <cell r="Y3119">
            <v>1.1886288174187208E-3</v>
          </cell>
        </row>
        <row r="3120">
          <cell r="Q3120">
            <v>61428</v>
          </cell>
          <cell r="R3120">
            <v>1.9261545257801276E-4</v>
          </cell>
          <cell r="S3120">
            <v>1.3727422128574597E-3</v>
          </cell>
          <cell r="T3120">
            <v>3.9248105372854475E-4</v>
          </cell>
          <cell r="U3120">
            <v>3.924810537492973E-4</v>
          </cell>
          <cell r="V3120">
            <v>2.9741931132291091E-4</v>
          </cell>
          <cell r="W3120">
            <v>2.974193113970981E-4</v>
          </cell>
          <cell r="X3120">
            <v>1.1886288173977423E-3</v>
          </cell>
          <cell r="Y3120">
            <v>1.1886288174123142E-3</v>
          </cell>
        </row>
        <row r="3121">
          <cell r="Q3121">
            <v>61435</v>
          </cell>
          <cell r="R3121">
            <v>1.926154525755894E-4</v>
          </cell>
          <cell r="S3121">
            <v>1.3727422128514265E-3</v>
          </cell>
          <cell r="T3121">
            <v>3.9248105372543732E-4</v>
          </cell>
          <cell r="U3121">
            <v>3.924810537460003E-4</v>
          </cell>
          <cell r="V3121">
            <v>2.9741931132034081E-4</v>
          </cell>
          <cell r="W3121">
            <v>2.9741931139384966E-4</v>
          </cell>
          <cell r="X3121">
            <v>1.1886288173915275E-3</v>
          </cell>
          <cell r="Y3121">
            <v>1.188628817405966E-3</v>
          </cell>
        </row>
        <row r="3122">
          <cell r="Q3122">
            <v>61442</v>
          </cell>
          <cell r="R3122">
            <v>1.9261545257318819E-4</v>
          </cell>
          <cell r="S3122">
            <v>1.3727422128454487E-3</v>
          </cell>
          <cell r="T3122">
            <v>3.9248105372235824E-4</v>
          </cell>
          <cell r="U3122">
            <v>3.9248105374273343E-4</v>
          </cell>
          <cell r="V3122">
            <v>2.9741931131779418E-4</v>
          </cell>
          <cell r="W3122">
            <v>2.9741931139063094E-4</v>
          </cell>
          <cell r="X3122">
            <v>1.1886288173853692E-3</v>
          </cell>
          <cell r="Y3122">
            <v>1.1886288173996759E-3</v>
          </cell>
        </row>
        <row r="3123">
          <cell r="Q3123">
            <v>61449</v>
          </cell>
          <cell r="R3123">
            <v>1.9261545257080897E-4</v>
          </cell>
          <cell r="S3123">
            <v>1.3727422128395252E-3</v>
          </cell>
          <cell r="T3123">
            <v>3.9248105371930724E-4</v>
          </cell>
          <cell r="U3123">
            <v>3.9248105373949639E-4</v>
          </cell>
          <cell r="V3123">
            <v>2.9741931131527081E-4</v>
          </cell>
          <cell r="W3123">
            <v>2.9741931138744159E-4</v>
          </cell>
          <cell r="X3123">
            <v>1.1886288173792671E-3</v>
          </cell>
          <cell r="Y3123">
            <v>1.1886288173934432E-3</v>
          </cell>
        </row>
        <row r="3124">
          <cell r="Q3124">
            <v>61456</v>
          </cell>
          <cell r="R3124">
            <v>1.9261545256845148E-4</v>
          </cell>
          <cell r="S3124">
            <v>1.372742212833656E-3</v>
          </cell>
          <cell r="T3124">
            <v>3.9248105371628416E-4</v>
          </cell>
          <cell r="U3124">
            <v>3.9248105373628888E-4</v>
          </cell>
          <cell r="V3124">
            <v>2.9741931131277059E-4</v>
          </cell>
          <cell r="W3124">
            <v>2.9741931138428142E-4</v>
          </cell>
          <cell r="X3124">
            <v>1.1886288173732209E-3</v>
          </cell>
          <cell r="Y3124">
            <v>1.1886288173872676E-3</v>
          </cell>
        </row>
        <row r="3125">
          <cell r="Q3125">
            <v>61463</v>
          </cell>
          <cell r="R3125">
            <v>1.9261545256611556E-4</v>
          </cell>
          <cell r="S3125">
            <v>1.3727422128278403E-3</v>
          </cell>
          <cell r="T3125">
            <v>3.9248105371328867E-4</v>
          </cell>
          <cell r="U3125">
            <v>3.9248105373311071E-4</v>
          </cell>
          <cell r="V3125">
            <v>2.9741931131029318E-4</v>
          </cell>
          <cell r="W3125">
            <v>2.9741931138115013E-4</v>
          </cell>
          <cell r="X3125">
            <v>1.1886288173672298E-3</v>
          </cell>
          <cell r="Y3125">
            <v>1.1886288173811482E-3</v>
          </cell>
        </row>
        <row r="3126">
          <cell r="Q3126">
            <v>61470</v>
          </cell>
          <cell r="R3126">
            <v>1.9261545256380101E-4</v>
          </cell>
          <cell r="S3126">
            <v>1.3727422128220776E-3</v>
          </cell>
          <cell r="T3126">
            <v>3.9248105371032056E-4</v>
          </cell>
          <cell r="U3126">
            <v>3.9248105372996153E-4</v>
          </cell>
          <cell r="V3126">
            <v>2.9741931130783844E-4</v>
          </cell>
          <cell r="W3126">
            <v>2.9741931137804753E-4</v>
          </cell>
          <cell r="X3126">
            <v>1.1886288173612934E-3</v>
          </cell>
          <cell r="Y3126">
            <v>1.1886288173750847E-3</v>
          </cell>
        </row>
        <row r="3127">
          <cell r="Q3127">
            <v>61477</v>
          </cell>
          <cell r="R3127">
            <v>1.9261545256150762E-4</v>
          </cell>
          <cell r="S3127">
            <v>1.3727422128163678E-3</v>
          </cell>
          <cell r="T3127">
            <v>3.9248105370737955E-4</v>
          </cell>
          <cell r="U3127">
            <v>3.9248105372684114E-4</v>
          </cell>
          <cell r="V3127">
            <v>2.9741931130540614E-4</v>
          </cell>
          <cell r="W3127">
            <v>2.9741931137497322E-4</v>
          </cell>
          <cell r="X3127">
            <v>1.1886288173554114E-3</v>
          </cell>
          <cell r="Y3127">
            <v>1.1886288173690767E-3</v>
          </cell>
        </row>
        <row r="3128">
          <cell r="Q3128">
            <v>61485</v>
          </cell>
          <cell r="R3128">
            <v>1.9261545255891226E-4</v>
          </cell>
          <cell r="S3128">
            <v>1.3727422128099059E-3</v>
          </cell>
          <cell r="T3128">
            <v>3.9248105370405127E-4</v>
          </cell>
          <cell r="U3128">
            <v>3.9248105372330984E-4</v>
          </cell>
          <cell r="V3128">
            <v>2.9741931130265357E-4</v>
          </cell>
          <cell r="W3128">
            <v>2.9741931137149412E-4</v>
          </cell>
          <cell r="X3128">
            <v>1.1886288173487546E-3</v>
          </cell>
          <cell r="Y3128">
            <v>1.1886288173622774E-3</v>
          </cell>
        </row>
        <row r="3129">
          <cell r="Q3129">
            <v>61492</v>
          </cell>
          <cell r="R3129">
            <v>1.9261545255666357E-4</v>
          </cell>
          <cell r="S3129">
            <v>1.3727422128043071E-3</v>
          </cell>
          <cell r="T3129">
            <v>3.9248105370116751E-4</v>
          </cell>
          <cell r="U3129">
            <v>3.9248105372025017E-4</v>
          </cell>
          <cell r="V3129">
            <v>2.974193113002687E-4</v>
          </cell>
          <cell r="W3129">
            <v>2.9741931136847977E-4</v>
          </cell>
          <cell r="X3129">
            <v>1.1886288173429871E-3</v>
          </cell>
          <cell r="Y3129">
            <v>1.1886288173563863E-3</v>
          </cell>
        </row>
        <row r="3130">
          <cell r="Q3130">
            <v>61499</v>
          </cell>
          <cell r="R3130">
            <v>1.9261545255443545E-4</v>
          </cell>
          <cell r="S3130">
            <v>1.3727422127987594E-3</v>
          </cell>
          <cell r="T3130">
            <v>3.9248105369831009E-4</v>
          </cell>
          <cell r="U3130">
            <v>3.9248105371721847E-4</v>
          </cell>
          <cell r="V3130">
            <v>2.9741931129790563E-4</v>
          </cell>
          <cell r="W3130">
            <v>2.9741931136549295E-4</v>
          </cell>
          <cell r="X3130">
            <v>1.188628817337272E-3</v>
          </cell>
          <cell r="Y3130">
            <v>1.188628817350549E-3</v>
          </cell>
        </row>
        <row r="3131">
          <cell r="Q3131">
            <v>61506</v>
          </cell>
          <cell r="R3131">
            <v>1.9261545255222769E-4</v>
          </cell>
          <cell r="S3131">
            <v>1.3727422127932625E-3</v>
          </cell>
          <cell r="T3131">
            <v>3.9248105369547875E-4</v>
          </cell>
          <cell r="U3131">
            <v>3.9248105371421447E-4</v>
          </cell>
          <cell r="V3131">
            <v>2.9741931129556419E-4</v>
          </cell>
          <cell r="W3131">
            <v>2.9741931136253341E-4</v>
          </cell>
          <cell r="X3131">
            <v>1.1886288173316092E-3</v>
          </cell>
          <cell r="Y3131">
            <v>1.188628817344765E-3</v>
          </cell>
        </row>
        <row r="3132">
          <cell r="Q3132">
            <v>61513</v>
          </cell>
          <cell r="R3132">
            <v>1.9261545255004015E-4</v>
          </cell>
          <cell r="S3132">
            <v>1.3727422127878157E-3</v>
          </cell>
          <cell r="T3132">
            <v>3.9248105369267333E-4</v>
          </cell>
          <cell r="U3132">
            <v>3.9248105371123785E-4</v>
          </cell>
          <cell r="V3132">
            <v>2.974193112932441E-4</v>
          </cell>
          <cell r="W3132">
            <v>2.9741931135960096E-4</v>
          </cell>
          <cell r="X3132">
            <v>1.1886288173259983E-3</v>
          </cell>
          <cell r="Y3132">
            <v>1.1886288173390339E-3</v>
          </cell>
        </row>
        <row r="3133">
          <cell r="Q3133">
            <v>61520</v>
          </cell>
          <cell r="R3133">
            <v>1.9261545254787259E-4</v>
          </cell>
          <cell r="S3133">
            <v>1.3727422127824188E-3</v>
          </cell>
          <cell r="T3133">
            <v>3.9248105368989349E-4</v>
          </cell>
          <cell r="U3133">
            <v>3.9248105370828849E-4</v>
          </cell>
          <cell r="V3133">
            <v>2.9741931129094532E-4</v>
          </cell>
          <cell r="W3133">
            <v>2.974193113566953E-4</v>
          </cell>
          <cell r="X3133">
            <v>1.1886288173204385E-3</v>
          </cell>
          <cell r="Y3133">
            <v>1.188628817333355E-3</v>
          </cell>
        </row>
        <row r="3134">
          <cell r="Q3134">
            <v>61527</v>
          </cell>
          <cell r="R3134">
            <v>1.9261545254572486E-4</v>
          </cell>
          <cell r="S3134">
            <v>1.3727422127770711E-3</v>
          </cell>
          <cell r="T3134">
            <v>3.9248105368713907E-4</v>
          </cell>
          <cell r="U3134">
            <v>3.9248105370536603E-4</v>
          </cell>
          <cell r="V3134">
            <v>2.9741931128866752E-4</v>
          </cell>
          <cell r="W3134">
            <v>2.974193113538162E-4</v>
          </cell>
          <cell r="X3134">
            <v>1.1886288173149294E-3</v>
          </cell>
          <cell r="Y3134">
            <v>1.188628817327728E-3</v>
          </cell>
        </row>
        <row r="3135">
          <cell r="Q3135">
            <v>61534</v>
          </cell>
          <cell r="R3135">
            <v>1.9261545254359679E-4</v>
          </cell>
          <cell r="S3135">
            <v>1.3727422127717721E-3</v>
          </cell>
          <cell r="T3135">
            <v>3.9248105368440981E-4</v>
          </cell>
          <cell r="U3135">
            <v>3.9248105370247023E-4</v>
          </cell>
          <cell r="V3135">
            <v>2.9741931128641054E-4</v>
          </cell>
          <cell r="W3135">
            <v>2.9741931135096345E-4</v>
          </cell>
          <cell r="X3135">
            <v>1.1886288173094709E-3</v>
          </cell>
          <cell r="Y3135">
            <v>1.1886288173221524E-3</v>
          </cell>
        </row>
        <row r="3136">
          <cell r="Q3136">
            <v>61541</v>
          </cell>
          <cell r="R3136">
            <v>1.9261545254148818E-4</v>
          </cell>
          <cell r="S3136">
            <v>1.3727422127665218E-3</v>
          </cell>
          <cell r="T3136">
            <v>3.9248105368170548E-4</v>
          </cell>
          <cell r="U3136">
            <v>3.9248105369960094E-4</v>
          </cell>
          <cell r="V3136">
            <v>2.9741931128417421E-4</v>
          </cell>
          <cell r="W3136">
            <v>2.9741931134813677E-4</v>
          </cell>
          <cell r="X3136">
            <v>1.1886288173040621E-3</v>
          </cell>
          <cell r="Y3136">
            <v>1.1886288173166277E-3</v>
          </cell>
        </row>
        <row r="3137">
          <cell r="Q3137">
            <v>61548</v>
          </cell>
          <cell r="R3137">
            <v>1.9261545253939884E-4</v>
          </cell>
          <cell r="S3137">
            <v>1.3727422127613191E-3</v>
          </cell>
          <cell r="T3137">
            <v>3.9248105367902582E-4</v>
          </cell>
          <cell r="U3137">
            <v>3.9248105369675784E-4</v>
          </cell>
          <cell r="V3137">
            <v>2.9741931128195837E-4</v>
          </cell>
          <cell r="W3137">
            <v>2.9741931134533595E-4</v>
          </cell>
          <cell r="X3137">
            <v>1.1886288172987026E-3</v>
          </cell>
          <cell r="Y3137">
            <v>1.1886288173111536E-3</v>
          </cell>
        </row>
        <row r="3138">
          <cell r="Q3138">
            <v>61555</v>
          </cell>
          <cell r="R3138">
            <v>1.9261545253732861E-4</v>
          </cell>
          <cell r="S3138">
            <v>1.3727422127561642E-3</v>
          </cell>
          <cell r="T3138">
            <v>3.9248105367637067E-4</v>
          </cell>
          <cell r="U3138">
            <v>3.924810536939407E-4</v>
          </cell>
          <cell r="V3138">
            <v>2.9741931127976276E-4</v>
          </cell>
          <cell r="W3138">
            <v>2.9741931134256072E-4</v>
          </cell>
          <cell r="X3138">
            <v>1.1886288172933922E-3</v>
          </cell>
          <cell r="Y3138">
            <v>1.1886288173057293E-3</v>
          </cell>
        </row>
        <row r="3139">
          <cell r="Q3139">
            <v>61562</v>
          </cell>
          <cell r="R3139">
            <v>1.9261545253527733E-4</v>
          </cell>
          <cell r="S3139">
            <v>1.3727422127510563E-3</v>
          </cell>
          <cell r="T3139">
            <v>3.9248105367373979E-4</v>
          </cell>
          <cell r="U3139">
            <v>3.9248105369114932E-4</v>
          </cell>
          <cell r="V3139">
            <v>2.9741931127758725E-4</v>
          </cell>
          <cell r="W3139">
            <v>2.9741931133981091E-4</v>
          </cell>
          <cell r="X3139">
            <v>1.1886288172881301E-3</v>
          </cell>
          <cell r="Y3139">
            <v>1.1886288173003547E-3</v>
          </cell>
        </row>
        <row r="3140">
          <cell r="Q3140">
            <v>61569</v>
          </cell>
          <cell r="R3140">
            <v>1.926154525332448E-4</v>
          </cell>
          <cell r="S3140">
            <v>1.372742212745995E-3</v>
          </cell>
          <cell r="T3140">
            <v>3.9248105367113294E-4</v>
          </cell>
          <cell r="U3140">
            <v>3.9248105368838341E-4</v>
          </cell>
          <cell r="V3140">
            <v>2.9741931127543158E-4</v>
          </cell>
          <cell r="W3140">
            <v>2.974193113370862E-4</v>
          </cell>
          <cell r="X3140">
            <v>1.1886288172829164E-3</v>
          </cell>
          <cell r="Y3140">
            <v>1.1886288172950291E-3</v>
          </cell>
        </row>
        <row r="3141">
          <cell r="Q3141">
            <v>61576</v>
          </cell>
          <cell r="R3141">
            <v>1.9261545253123087E-4</v>
          </cell>
          <cell r="S3141">
            <v>1.3727422127409799E-3</v>
          </cell>
          <cell r="T3141">
            <v>3.9248105366854988E-4</v>
          </cell>
          <cell r="U3141">
            <v>3.9248105368564276E-4</v>
          </cell>
          <cell r="V3141">
            <v>2.9741931127329571E-4</v>
          </cell>
          <cell r="W3141">
            <v>2.9741931133438638E-4</v>
          </cell>
          <cell r="X3141">
            <v>1.1886288172777502E-3</v>
          </cell>
          <cell r="Y3141">
            <v>1.1886288172897523E-3</v>
          </cell>
        </row>
        <row r="3142">
          <cell r="Q3142">
            <v>61583</v>
          </cell>
          <cell r="R3142">
            <v>1.9261545252923537E-4</v>
          </cell>
          <cell r="S3142">
            <v>1.3727422127360108E-3</v>
          </cell>
          <cell r="T3142">
            <v>3.9248105366599041E-4</v>
          </cell>
          <cell r="U3142">
            <v>3.9248105368292716E-4</v>
          </cell>
          <cell r="V3142">
            <v>2.9741931127117934E-4</v>
          </cell>
          <cell r="W3142">
            <v>2.9741931133171127E-4</v>
          </cell>
          <cell r="X3142">
            <v>1.188628817272631E-3</v>
          </cell>
          <cell r="Y3142">
            <v>1.1886288172845236E-3</v>
          </cell>
        </row>
        <row r="3143">
          <cell r="Q3143">
            <v>61590</v>
          </cell>
          <cell r="R3143">
            <v>1.9261545252725811E-4</v>
          </cell>
          <cell r="S3143">
            <v>1.372742212731087E-3</v>
          </cell>
          <cell r="T3143">
            <v>3.9248105366345435E-4</v>
          </cell>
          <cell r="U3143">
            <v>3.9248105368023633E-4</v>
          </cell>
          <cell r="V3143">
            <v>2.9741931126908233E-4</v>
          </cell>
          <cell r="W3143">
            <v>2.9741931132906067E-4</v>
          </cell>
          <cell r="X3143">
            <v>1.1886288172675587E-3</v>
          </cell>
          <cell r="Y3143">
            <v>1.1886288172793427E-3</v>
          </cell>
        </row>
        <row r="3144">
          <cell r="Q3144">
            <v>61597</v>
          </cell>
          <cell r="R3144">
            <v>1.9261545252529893E-4</v>
          </cell>
          <cell r="S3144">
            <v>1.3727422127262081E-3</v>
          </cell>
          <cell r="T3144">
            <v>3.9248105366094149E-4</v>
          </cell>
          <cell r="U3144">
            <v>3.9248105367757012E-4</v>
          </cell>
          <cell r="V3144">
            <v>2.9741931126700451E-4</v>
          </cell>
          <cell r="W3144">
            <v>2.9741931132643424E-4</v>
          </cell>
          <cell r="X3144">
            <v>1.1886288172625328E-3</v>
          </cell>
          <cell r="Y3144">
            <v>1.188628817274209E-3</v>
          </cell>
        </row>
        <row r="3145">
          <cell r="Q3145">
            <v>61604</v>
          </cell>
          <cell r="R3145">
            <v>1.9261545252335769E-4</v>
          </cell>
          <cell r="S3145">
            <v>1.3727422127213739E-3</v>
          </cell>
          <cell r="T3145">
            <v>3.9248105365845151E-4</v>
          </cell>
          <cell r="U3145">
            <v>3.924810536749283E-4</v>
          </cell>
          <cell r="V3145">
            <v>2.9741931126494567E-4</v>
          </cell>
          <cell r="W3145">
            <v>2.9741931132383183E-4</v>
          </cell>
          <cell r="X3145">
            <v>1.1886288172575528E-3</v>
          </cell>
          <cell r="Y3145">
            <v>1.1886288172691223E-3</v>
          </cell>
        </row>
        <row r="3146">
          <cell r="Q3146">
            <v>61611</v>
          </cell>
          <cell r="R3146">
            <v>1.9261545252143418E-4</v>
          </cell>
          <cell r="S3146">
            <v>1.3727422127165839E-3</v>
          </cell>
          <cell r="T3146">
            <v>3.9248105365598436E-4</v>
          </cell>
          <cell r="U3146">
            <v>3.9248105367231055E-4</v>
          </cell>
          <cell r="V3146">
            <v>2.9741931126290569E-4</v>
          </cell>
          <cell r="W3146">
            <v>2.9741931132125327E-4</v>
          </cell>
          <cell r="X3146">
            <v>1.1886288172526182E-3</v>
          </cell>
          <cell r="Y3146">
            <v>1.1886288172640821E-3</v>
          </cell>
        </row>
        <row r="3147">
          <cell r="Q3147">
            <v>61618</v>
          </cell>
          <cell r="R3147">
            <v>1.9261545251952829E-4</v>
          </cell>
          <cell r="S3147">
            <v>1.3727422127118377E-3</v>
          </cell>
          <cell r="T3147">
            <v>3.924810536535397E-4</v>
          </cell>
          <cell r="U3147">
            <v>3.9248105366971675E-4</v>
          </cell>
          <cell r="V3147">
            <v>2.9741931126088441E-4</v>
          </cell>
          <cell r="W3147">
            <v>2.9741931131869824E-4</v>
          </cell>
          <cell r="X3147">
            <v>1.1886288172477289E-3</v>
          </cell>
          <cell r="Y3147">
            <v>1.188628817259088E-3</v>
          </cell>
        </row>
        <row r="3148">
          <cell r="Q3148">
            <v>61625</v>
          </cell>
          <cell r="R3148">
            <v>1.9261545251763983E-4</v>
          </cell>
          <cell r="S3148">
            <v>1.3727422127071346E-3</v>
          </cell>
          <cell r="T3148">
            <v>3.9248105365111737E-4</v>
          </cell>
          <cell r="U3148">
            <v>3.9248105366714665E-4</v>
          </cell>
          <cell r="V3148">
            <v>2.9741931125888156E-4</v>
          </cell>
          <cell r="W3148">
            <v>2.9741931131616658E-4</v>
          </cell>
          <cell r="X3148">
            <v>1.188628817242884E-3</v>
          </cell>
          <cell r="Y3148">
            <v>1.1886288172541393E-3</v>
          </cell>
        </row>
        <row r="3149">
          <cell r="Q3149">
            <v>61632</v>
          </cell>
          <cell r="R3149">
            <v>1.9261545251576863E-4</v>
          </cell>
          <cell r="S3149">
            <v>1.3727422127024747E-3</v>
          </cell>
          <cell r="T3149">
            <v>3.9248105364871722E-4</v>
          </cell>
          <cell r="U3149">
            <v>3.9248105366460002E-4</v>
          </cell>
          <cell r="V3149">
            <v>2.9741931125689704E-4</v>
          </cell>
          <cell r="W3149">
            <v>2.9741931131365811E-4</v>
          </cell>
          <cell r="X3149">
            <v>1.1886288172380834E-3</v>
          </cell>
          <cell r="Y3149">
            <v>1.1886288172492361E-3</v>
          </cell>
        </row>
        <row r="3150">
          <cell r="Q3150">
            <v>61639</v>
          </cell>
          <cell r="R3150">
            <v>1.9261545251391456E-4</v>
          </cell>
          <cell r="S3150">
            <v>1.3727422126978571E-3</v>
          </cell>
          <cell r="T3150">
            <v>3.9248105364633897E-4</v>
          </cell>
          <cell r="U3150">
            <v>3.9248105366207665E-4</v>
          </cell>
          <cell r="V3150">
            <v>2.9741931125493068E-4</v>
          </cell>
          <cell r="W3150">
            <v>2.9741931131117253E-4</v>
          </cell>
          <cell r="X3150">
            <v>1.1886288172333268E-3</v>
          </cell>
          <cell r="Y3150">
            <v>1.1886288172443774E-3</v>
          </cell>
        </row>
        <row r="3151">
          <cell r="Q3151">
            <v>61646</v>
          </cell>
          <cell r="R3151">
            <v>1.9261545251207744E-4</v>
          </cell>
          <cell r="S3151">
            <v>1.372742212693282E-3</v>
          </cell>
          <cell r="T3151">
            <v>3.9248105364398246E-4</v>
          </cell>
          <cell r="U3151">
            <v>3.9248105365957632E-4</v>
          </cell>
          <cell r="V3151">
            <v>2.9741931125298231E-4</v>
          </cell>
          <cell r="W3151">
            <v>2.9741931130870971E-4</v>
          </cell>
          <cell r="X3151">
            <v>1.1886288172286135E-3</v>
          </cell>
          <cell r="Y3151">
            <v>1.1886288172395633E-3</v>
          </cell>
        </row>
        <row r="3152">
          <cell r="Q3152">
            <v>61653</v>
          </cell>
          <cell r="R3152">
            <v>1.9261545251025714E-4</v>
          </cell>
          <cell r="S3152">
            <v>1.3727422126887485E-3</v>
          </cell>
          <cell r="T3152">
            <v>3.9248105364164746E-4</v>
          </cell>
          <cell r="U3152">
            <v>3.9248105365709886E-4</v>
          </cell>
          <cell r="V3152">
            <v>2.9741931125105178E-4</v>
          </cell>
          <cell r="W3152">
            <v>2.9741931130626944E-4</v>
          </cell>
          <cell r="X3152">
            <v>1.1886288172239434E-3</v>
          </cell>
          <cell r="Y3152">
            <v>1.188628817234793E-3</v>
          </cell>
        </row>
        <row r="3153">
          <cell r="Q3153">
            <v>61660</v>
          </cell>
          <cell r="R3153">
            <v>1.9261545250845349E-4</v>
          </cell>
          <cell r="S3153">
            <v>1.3727422126842564E-3</v>
          </cell>
          <cell r="T3153">
            <v>3.9248105363933383E-4</v>
          </cell>
          <cell r="U3153">
            <v>3.9248105365464407E-4</v>
          </cell>
          <cell r="V3153">
            <v>2.9741931124913887E-4</v>
          </cell>
          <cell r="W3153">
            <v>2.9741931130385145E-4</v>
          </cell>
          <cell r="X3153">
            <v>1.188628817219316E-3</v>
          </cell>
          <cell r="Y3153">
            <v>1.1886288172300666E-3</v>
          </cell>
        </row>
        <row r="3154">
          <cell r="Q3154">
            <v>61667</v>
          </cell>
          <cell r="R3154">
            <v>1.9261545250666635E-4</v>
          </cell>
          <cell r="S3154">
            <v>1.3727422126798056E-3</v>
          </cell>
          <cell r="T3154">
            <v>3.9248105363704129E-4</v>
          </cell>
          <cell r="U3154">
            <v>3.9248105365221166E-4</v>
          </cell>
          <cell r="V3154">
            <v>2.9741931124724352E-4</v>
          </cell>
          <cell r="W3154">
            <v>2.9741931130145558E-4</v>
          </cell>
          <cell r="X3154">
            <v>1.1886288172147307E-3</v>
          </cell>
          <cell r="Y3154">
            <v>1.188628817225383E-3</v>
          </cell>
        </row>
        <row r="3155">
          <cell r="Q3155">
            <v>61674</v>
          </cell>
          <cell r="R3155">
            <v>1.9261545250489552E-4</v>
          </cell>
          <cell r="S3155">
            <v>1.3727422126753952E-3</v>
          </cell>
          <cell r="T3155">
            <v>3.9248105363476977E-4</v>
          </cell>
          <cell r="U3155">
            <v>3.9248105364980148E-4</v>
          </cell>
          <cell r="V3155">
            <v>2.9741931124536547E-4</v>
          </cell>
          <cell r="W3155">
            <v>2.9741931129908161E-4</v>
          </cell>
          <cell r="X3155">
            <v>1.1886288172101875E-3</v>
          </cell>
          <cell r="Y3155">
            <v>1.1886288172207424E-3</v>
          </cell>
        </row>
        <row r="3156">
          <cell r="Q3156">
            <v>61681</v>
          </cell>
          <cell r="R3156">
            <v>1.9261545250314093E-4</v>
          </cell>
          <cell r="S3156">
            <v>1.3727422126710253E-3</v>
          </cell>
          <cell r="T3156">
            <v>3.9248105363251897E-4</v>
          </cell>
          <cell r="U3156">
            <v>3.9248105364741331E-4</v>
          </cell>
          <cell r="V3156">
            <v>2.9741931124350459E-4</v>
          </cell>
          <cell r="W3156">
            <v>2.9741931129672933E-4</v>
          </cell>
          <cell r="X3156">
            <v>1.1886288172056857E-3</v>
          </cell>
          <cell r="Y3156">
            <v>1.1886288172161441E-3</v>
          </cell>
        </row>
        <row r="3157">
          <cell r="Q3157">
            <v>61688</v>
          </cell>
          <cell r="R3157">
            <v>1.9261545250140238E-4</v>
          </cell>
          <cell r="S3157">
            <v>1.3727422126666952E-3</v>
          </cell>
          <cell r="T3157">
            <v>3.9248105363028871E-4</v>
          </cell>
          <cell r="U3157">
            <v>3.9248105364504698E-4</v>
          </cell>
          <cell r="V3157">
            <v>2.974193112416608E-4</v>
          </cell>
          <cell r="W3157">
            <v>2.9741931129439862E-4</v>
          </cell>
          <cell r="X3157">
            <v>1.188628817201225E-3</v>
          </cell>
          <cell r="Y3157">
            <v>1.1886288172115881E-3</v>
          </cell>
        </row>
        <row r="3158">
          <cell r="Q3158">
            <v>61695</v>
          </cell>
          <cell r="R3158">
            <v>1.9261545249967975E-4</v>
          </cell>
          <cell r="S3158">
            <v>1.3727422126624045E-3</v>
          </cell>
          <cell r="T3158">
            <v>3.9248105362807884E-4</v>
          </cell>
          <cell r="U3158">
            <v>3.9248105364270228E-4</v>
          </cell>
          <cell r="V3158">
            <v>2.9741931123983381E-4</v>
          </cell>
          <cell r="W3158">
            <v>2.9741931129208921E-4</v>
          </cell>
          <cell r="X3158">
            <v>1.188628817196805E-3</v>
          </cell>
          <cell r="Y3158">
            <v>1.1886288172070734E-3</v>
          </cell>
        </row>
        <row r="3159">
          <cell r="Q3159">
            <v>61702</v>
          </cell>
          <cell r="R3159">
            <v>1.9261545249797286E-4</v>
          </cell>
          <cell r="S3159">
            <v>1.3727422126581534E-3</v>
          </cell>
          <cell r="T3159">
            <v>3.9248105362588918E-4</v>
          </cell>
          <cell r="U3159">
            <v>3.9248105364037895E-4</v>
          </cell>
          <cell r="V3159">
            <v>2.9741931123802357E-4</v>
          </cell>
          <cell r="W3159">
            <v>2.974193112898009E-4</v>
          </cell>
          <cell r="X3159">
            <v>1.1886288171924257E-3</v>
          </cell>
          <cell r="Y3159">
            <v>1.1886288172026E-3</v>
          </cell>
        </row>
        <row r="3160">
          <cell r="Q3160">
            <v>61709</v>
          </cell>
          <cell r="R3160">
            <v>1.9261545249628159E-4</v>
          </cell>
          <cell r="S3160">
            <v>1.3727422126539408E-3</v>
          </cell>
          <cell r="T3160">
            <v>3.9248105362371953E-4</v>
          </cell>
          <cell r="U3160">
            <v>3.9248105363807692E-4</v>
          </cell>
          <cell r="V3160">
            <v>2.9741931123622987E-4</v>
          </cell>
          <cell r="W3160">
            <v>2.974193112875335E-4</v>
          </cell>
          <cell r="X3160">
            <v>1.188628817188086E-3</v>
          </cell>
          <cell r="Y3160">
            <v>1.1886288171981676E-3</v>
          </cell>
        </row>
        <row r="3161">
          <cell r="Q3161">
            <v>61716</v>
          </cell>
          <cell r="R3161">
            <v>1.9261545249460579E-4</v>
          </cell>
          <cell r="S3161">
            <v>1.3727422126497669E-3</v>
          </cell>
          <cell r="T3161">
            <v>3.9248105362156972E-4</v>
          </cell>
          <cell r="U3161">
            <v>3.9248105363579586E-4</v>
          </cell>
          <cell r="V3161">
            <v>2.9741931123445259E-4</v>
          </cell>
          <cell r="W3161">
            <v>2.9741931128528687E-4</v>
          </cell>
          <cell r="X3161">
            <v>1.1886288171837863E-3</v>
          </cell>
          <cell r="Y3161">
            <v>1.1886288171937757E-3</v>
          </cell>
        </row>
        <row r="3162">
          <cell r="Q3162">
            <v>61724</v>
          </cell>
          <cell r="R3162">
            <v>1.9261545249270938E-4</v>
          </cell>
          <cell r="S3162">
            <v>1.3727422126450434E-3</v>
          </cell>
          <cell r="T3162">
            <v>3.9248105361913683E-4</v>
          </cell>
          <cell r="U3162">
            <v>3.9248105363321449E-4</v>
          </cell>
          <cell r="V3162">
            <v>2.9741931123244134E-4</v>
          </cell>
          <cell r="W3162">
            <v>2.9741931128274447E-4</v>
          </cell>
          <cell r="X3162">
            <v>1.1886288171789202E-3</v>
          </cell>
          <cell r="Y3162">
            <v>1.1886288171888053E-3</v>
          </cell>
        </row>
        <row r="3163">
          <cell r="Q3163">
            <v>61731</v>
          </cell>
          <cell r="R3163">
            <v>1.9261545249106628E-4</v>
          </cell>
          <cell r="S3163">
            <v>1.3727422126409508E-3</v>
          </cell>
          <cell r="T3163">
            <v>3.9248105361702887E-4</v>
          </cell>
          <cell r="U3163">
            <v>3.9248105363097794E-4</v>
          </cell>
          <cell r="V3163">
            <v>2.9741931123069876E-4</v>
          </cell>
          <cell r="W3163">
            <v>2.9741931128054165E-4</v>
          </cell>
          <cell r="X3163">
            <v>1.1886288171747042E-3</v>
          </cell>
          <cell r="Y3163">
            <v>1.1886288171844988E-3</v>
          </cell>
        </row>
        <row r="3164">
          <cell r="Q3164">
            <v>61738</v>
          </cell>
          <cell r="R3164">
            <v>1.9261545248943818E-4</v>
          </cell>
          <cell r="S3164">
            <v>1.3727422126368954E-3</v>
          </cell>
          <cell r="T3164">
            <v>3.924810536149402E-4</v>
          </cell>
          <cell r="U3164">
            <v>3.9248105362876178E-4</v>
          </cell>
          <cell r="V3164">
            <v>2.9741931122897206E-4</v>
          </cell>
          <cell r="W3164">
            <v>2.9741931127835898E-4</v>
          </cell>
          <cell r="X3164">
            <v>1.1886288171705265E-3</v>
          </cell>
          <cell r="Y3164">
            <v>1.1886288171802319E-3</v>
          </cell>
        </row>
        <row r="3165">
          <cell r="Q3165">
            <v>61745</v>
          </cell>
          <cell r="R3165">
            <v>1.92615452487825E-4</v>
          </cell>
          <cell r="S3165">
            <v>1.3727422126328772E-3</v>
          </cell>
          <cell r="T3165">
            <v>3.9248105361287062E-4</v>
          </cell>
          <cell r="U3165">
            <v>3.9248105362656589E-4</v>
          </cell>
          <cell r="V3165">
            <v>2.9741931122726119E-4</v>
          </cell>
          <cell r="W3165">
            <v>2.9741931127619627E-4</v>
          </cell>
          <cell r="X3165">
            <v>1.1886288171663872E-3</v>
          </cell>
          <cell r="Y3165">
            <v>1.1886288171760037E-3</v>
          </cell>
        </row>
        <row r="3166">
          <cell r="Q3166">
            <v>61752</v>
          </cell>
          <cell r="R3166">
            <v>1.9261545248622659E-4</v>
          </cell>
          <cell r="S3166">
            <v>1.3727422126288958E-3</v>
          </cell>
          <cell r="T3166">
            <v>3.9248105361081996E-4</v>
          </cell>
          <cell r="U3166">
            <v>3.9248105362439E-4</v>
          </cell>
          <cell r="V3166">
            <v>2.9741931122556598E-4</v>
          </cell>
          <cell r="W3166">
            <v>2.9741931127405335E-4</v>
          </cell>
          <cell r="X3166">
            <v>1.1886288171622857E-3</v>
          </cell>
          <cell r="Y3166">
            <v>1.1886288171718143E-3</v>
          </cell>
        </row>
        <row r="3167">
          <cell r="Q3167">
            <v>61759</v>
          </cell>
          <cell r="R3167">
            <v>1.9261545248464281E-4</v>
          </cell>
          <cell r="S3167">
            <v>1.3727422126249506E-3</v>
          </cell>
          <cell r="T3167">
            <v>3.9248105360878801E-4</v>
          </cell>
          <cell r="U3167">
            <v>3.9248105362223407E-4</v>
          </cell>
          <cell r="V3167">
            <v>2.9741931122388628E-4</v>
          </cell>
          <cell r="W3167">
            <v>2.9741931127192999E-4</v>
          </cell>
          <cell r="X3167">
            <v>1.1886288171582215E-3</v>
          </cell>
          <cell r="Y3167">
            <v>1.1886288171676631E-3</v>
          </cell>
        </row>
        <row r="3168">
          <cell r="Q3168">
            <v>61766</v>
          </cell>
          <cell r="R3168">
            <v>1.9261545248307351E-4</v>
          </cell>
          <cell r="S3168">
            <v>1.3727422126210416E-3</v>
          </cell>
          <cell r="T3168">
            <v>3.9248105360677464E-4</v>
          </cell>
          <cell r="U3168">
            <v>3.9248105362009781E-4</v>
          </cell>
          <cell r="V3168">
            <v>2.9741931122222198E-4</v>
          </cell>
          <cell r="W3168">
            <v>2.974193112698261E-4</v>
          </cell>
          <cell r="X3168">
            <v>1.1886288171541945E-3</v>
          </cell>
          <cell r="Y3168">
            <v>1.1886288171635499E-3</v>
          </cell>
        </row>
        <row r="3169">
          <cell r="Q3169">
            <v>61773</v>
          </cell>
          <cell r="R3169">
            <v>1.9261545248151857E-4</v>
          </cell>
          <cell r="S3169">
            <v>1.3727422126171684E-3</v>
          </cell>
          <cell r="T3169">
            <v>3.9248105360477971E-4</v>
          </cell>
          <cell r="U3169">
            <v>3.9248105361798112E-4</v>
          </cell>
          <cell r="V3169">
            <v>2.9741931122057285E-4</v>
          </cell>
          <cell r="W3169">
            <v>2.9741931126774145E-4</v>
          </cell>
          <cell r="X3169">
            <v>1.1886288171502044E-3</v>
          </cell>
          <cell r="Y3169">
            <v>1.1886288171594744E-3</v>
          </cell>
        </row>
        <row r="3170">
          <cell r="Q3170">
            <v>61780</v>
          </cell>
          <cell r="R3170">
            <v>1.9261545247997787E-4</v>
          </cell>
          <cell r="S3170">
            <v>1.3727422126133303E-3</v>
          </cell>
          <cell r="T3170">
            <v>3.9248105360280294E-4</v>
          </cell>
          <cell r="U3170">
            <v>3.9248105361588373E-4</v>
          </cell>
          <cell r="V3170">
            <v>2.9741931121893885E-4</v>
          </cell>
          <cell r="W3170">
            <v>2.9741931126567582E-4</v>
          </cell>
          <cell r="X3170">
            <v>1.1886288171462508E-3</v>
          </cell>
          <cell r="Y3170">
            <v>1.1886288171554359E-3</v>
          </cell>
        </row>
        <row r="3171">
          <cell r="Q3171">
            <v>61787</v>
          </cell>
          <cell r="R3171">
            <v>1.9261545247845126E-4</v>
          </cell>
          <cell r="S3171">
            <v>1.3727422126095276E-3</v>
          </cell>
          <cell r="T3171">
            <v>3.9248105360084427E-4</v>
          </cell>
          <cell r="U3171">
            <v>3.9248105361380548E-4</v>
          </cell>
          <cell r="V3171">
            <v>2.9741931121731981E-4</v>
          </cell>
          <cell r="W3171">
            <v>2.9741931126362912E-4</v>
          </cell>
          <cell r="X3171">
            <v>1.1886288171423333E-3</v>
          </cell>
          <cell r="Y3171">
            <v>1.1886288171514346E-3</v>
          </cell>
        </row>
        <row r="3172">
          <cell r="Q3172">
            <v>61794</v>
          </cell>
          <cell r="R3172">
            <v>1.9261545247693861E-4</v>
          </cell>
          <cell r="S3172">
            <v>1.3727422126057595E-3</v>
          </cell>
          <cell r="T3172">
            <v>3.9248105359890355E-4</v>
          </cell>
          <cell r="U3172">
            <v>3.9248105361174625E-4</v>
          </cell>
          <cell r="V3172">
            <v>2.9741931121571557E-4</v>
          </cell>
          <cell r="W3172">
            <v>2.9741931126160118E-4</v>
          </cell>
          <cell r="X3172">
            <v>1.1886288171384515E-3</v>
          </cell>
          <cell r="Y3172">
            <v>1.1886288171474696E-3</v>
          </cell>
        </row>
        <row r="3173">
          <cell r="Q3173">
            <v>61801</v>
          </cell>
          <cell r="R3173">
            <v>1.926154524754398E-4</v>
          </cell>
          <cell r="S3173">
            <v>1.3727422126020258E-3</v>
          </cell>
          <cell r="T3173">
            <v>3.924810535969805E-4</v>
          </cell>
          <cell r="U3173">
            <v>3.9248105360970589E-4</v>
          </cell>
          <cell r="V3173">
            <v>2.9741931121412602E-4</v>
          </cell>
          <cell r="W3173">
            <v>2.9741931125959177E-4</v>
          </cell>
          <cell r="X3173">
            <v>1.1886288171346054E-3</v>
          </cell>
          <cell r="Y3173">
            <v>1.1886288171435409E-3</v>
          </cell>
        </row>
        <row r="3174">
          <cell r="Q3174">
            <v>61808</v>
          </cell>
          <cell r="R3174">
            <v>1.9261545247395472E-4</v>
          </cell>
          <cell r="S3174">
            <v>1.3727422125983262E-3</v>
          </cell>
          <cell r="T3174">
            <v>3.9248105359507507E-4</v>
          </cell>
          <cell r="U3174">
            <v>3.9248105360768413E-4</v>
          </cell>
          <cell r="V3174">
            <v>2.97419311212551E-4</v>
          </cell>
          <cell r="W3174">
            <v>2.9741931125760069E-4</v>
          </cell>
          <cell r="X3174">
            <v>1.1886288171307942E-3</v>
          </cell>
          <cell r="Y3174">
            <v>1.1886288171396482E-3</v>
          </cell>
        </row>
        <row r="3175">
          <cell r="Q3175">
            <v>61815</v>
          </cell>
          <cell r="R3175">
            <v>1.9261545247248321E-4</v>
          </cell>
          <cell r="S3175">
            <v>1.3727422125946606E-3</v>
          </cell>
          <cell r="T3175">
            <v>3.9248105359318704E-4</v>
          </cell>
          <cell r="U3175">
            <v>3.9248105360568085E-4</v>
          </cell>
          <cell r="V3175">
            <v>2.974193112109904E-4</v>
          </cell>
          <cell r="W3175">
            <v>2.9741931125562787E-4</v>
          </cell>
          <cell r="X3175">
            <v>1.1886288171270179E-3</v>
          </cell>
          <cell r="Y3175">
            <v>1.1886288171357911E-3</v>
          </cell>
        </row>
        <row r="3176">
          <cell r="Q3176">
            <v>61822</v>
          </cell>
          <cell r="R3176">
            <v>1.926154524710252E-4</v>
          </cell>
          <cell r="S3176">
            <v>1.3727422125910283E-3</v>
          </cell>
          <cell r="T3176">
            <v>3.9248105359131631E-4</v>
          </cell>
          <cell r="U3176">
            <v>3.9248105360369589E-4</v>
          </cell>
          <cell r="V3176">
            <v>2.9741931120944406E-4</v>
          </cell>
          <cell r="W3176">
            <v>2.9741931125367311E-4</v>
          </cell>
          <cell r="X3176">
            <v>1.1886288171232761E-3</v>
          </cell>
          <cell r="Y3176">
            <v>1.188628817131969E-3</v>
          </cell>
        </row>
        <row r="3177">
          <cell r="Q3177">
            <v>61829</v>
          </cell>
          <cell r="R3177">
            <v>1.9261545246958051E-4</v>
          </cell>
          <cell r="S3177">
            <v>1.3727422125874294E-3</v>
          </cell>
          <cell r="T3177">
            <v>3.9248105358946265E-4</v>
          </cell>
          <cell r="U3177">
            <v>3.9248105360172904E-4</v>
          </cell>
          <cell r="V3177">
            <v>2.9741931120791192E-4</v>
          </cell>
          <cell r="W3177">
            <v>2.9741931125173624E-4</v>
          </cell>
          <cell r="X3177">
            <v>1.1886288171195686E-3</v>
          </cell>
          <cell r="Y3177">
            <v>1.1886288171281819E-3</v>
          </cell>
        </row>
        <row r="3178">
          <cell r="Q3178">
            <v>61836</v>
          </cell>
          <cell r="R3178">
            <v>1.9261545246814906E-4</v>
          </cell>
          <cell r="S3178">
            <v>1.3727422125838632E-3</v>
          </cell>
          <cell r="T3178">
            <v>3.924810535876259E-4</v>
          </cell>
          <cell r="U3178">
            <v>3.9248105359978018E-4</v>
          </cell>
          <cell r="V3178">
            <v>2.9741931120639376E-4</v>
          </cell>
          <cell r="W3178">
            <v>2.9741931124981704E-4</v>
          </cell>
          <cell r="X3178">
            <v>1.1886288171158949E-3</v>
          </cell>
          <cell r="Y3178">
            <v>1.1886288171244297E-3</v>
          </cell>
        </row>
        <row r="3179">
          <cell r="Q3179">
            <v>61843</v>
          </cell>
          <cell r="R3179">
            <v>1.9261545246673068E-4</v>
          </cell>
          <cell r="S3179">
            <v>1.3727422125803296E-3</v>
          </cell>
          <cell r="T3179">
            <v>3.9248105358580596E-4</v>
          </cell>
          <cell r="U3179">
            <v>3.9248105359784917E-4</v>
          </cell>
          <cell r="V3179">
            <v>2.9741931120488954E-4</v>
          </cell>
          <cell r="W3179">
            <v>2.9741931124791545E-4</v>
          </cell>
          <cell r="X3179">
            <v>1.188628817112255E-3</v>
          </cell>
          <cell r="Y3179">
            <v>1.1886288171207115E-3</v>
          </cell>
        </row>
        <row r="3180">
          <cell r="Q3180">
            <v>61850</v>
          </cell>
          <cell r="R3180">
            <v>1.9261545246532531E-4</v>
          </cell>
          <cell r="S3180">
            <v>1.3727422125768285E-3</v>
          </cell>
          <cell r="T3180">
            <v>3.9248105358400266E-4</v>
          </cell>
          <cell r="U3180">
            <v>3.9248105359593577E-4</v>
          </cell>
          <cell r="V3180">
            <v>2.9741931120339904E-4</v>
          </cell>
          <cell r="W3180">
            <v>2.9741931124603122E-4</v>
          </cell>
          <cell r="X3180">
            <v>1.1886288171086481E-3</v>
          </cell>
          <cell r="Y3180">
            <v>1.1886288171170274E-3</v>
          </cell>
        </row>
        <row r="3181">
          <cell r="Q3181">
            <v>61857</v>
          </cell>
          <cell r="R3181">
            <v>1.9261545246393279E-4</v>
          </cell>
          <cell r="S3181">
            <v>1.3727422125733592E-3</v>
          </cell>
          <cell r="T3181">
            <v>3.9248105358221584E-4</v>
          </cell>
          <cell r="U3181">
            <v>3.9248105359403988E-4</v>
          </cell>
          <cell r="V3181">
            <v>2.9741931120192219E-4</v>
          </cell>
          <cell r="W3181">
            <v>2.9741931124416422E-4</v>
          </cell>
          <cell r="X3181">
            <v>1.1886288171050743E-3</v>
          </cell>
          <cell r="Y3181">
            <v>1.1886288171133769E-3</v>
          </cell>
        </row>
        <row r="3182">
          <cell r="Q3182">
            <v>61864</v>
          </cell>
          <cell r="R3182">
            <v>1.92615452462553E-4</v>
          </cell>
          <cell r="S3182">
            <v>1.3727422125699217E-3</v>
          </cell>
          <cell r="T3182">
            <v>3.9248105358044539E-4</v>
          </cell>
          <cell r="U3182">
            <v>3.9248105359216133E-4</v>
          </cell>
          <cell r="V3182">
            <v>2.974193112004589E-4</v>
          </cell>
          <cell r="W3182">
            <v>2.9741931124231436E-4</v>
          </cell>
          <cell r="X3182">
            <v>1.1886288171015331E-3</v>
          </cell>
          <cell r="Y3182">
            <v>1.1886288171097598E-3</v>
          </cell>
        </row>
        <row r="3183">
          <cell r="Q3183">
            <v>61871</v>
          </cell>
          <cell r="R3183">
            <v>1.9261545246118585E-4</v>
          </cell>
          <cell r="S3183">
            <v>1.3727422125665155E-3</v>
          </cell>
          <cell r="T3183">
            <v>3.924810535786911E-4</v>
          </cell>
          <cell r="U3183">
            <v>3.9248105359029992E-4</v>
          </cell>
          <cell r="V3183">
            <v>2.9741931119900894E-4</v>
          </cell>
          <cell r="W3183">
            <v>2.9741931124048135E-4</v>
          </cell>
          <cell r="X3183">
            <v>1.1886288170980242E-3</v>
          </cell>
          <cell r="Y3183">
            <v>1.1886288171061759E-3</v>
          </cell>
        </row>
        <row r="3184">
          <cell r="Q3184">
            <v>61878</v>
          </cell>
          <cell r="R3184">
            <v>1.9261545245983122E-4</v>
          </cell>
          <cell r="S3184">
            <v>1.3727422125631406E-3</v>
          </cell>
          <cell r="T3184">
            <v>3.9248105357695285E-4</v>
          </cell>
          <cell r="U3184">
            <v>3.9248105358845558E-4</v>
          </cell>
          <cell r="V3184">
            <v>2.9741931119757226E-4</v>
          </cell>
          <cell r="W3184">
            <v>2.9741931123866515E-4</v>
          </cell>
          <cell r="X3184">
            <v>1.1886288170945476E-3</v>
          </cell>
          <cell r="Y3184">
            <v>1.1886288171026247E-3</v>
          </cell>
        </row>
        <row r="3185">
          <cell r="Q3185">
            <v>61885</v>
          </cell>
          <cell r="R3185">
            <v>1.9261545245848898E-4</v>
          </cell>
          <cell r="S3185">
            <v>1.3727422125597965E-3</v>
          </cell>
          <cell r="T3185">
            <v>3.9248105357523049E-4</v>
          </cell>
          <cell r="U3185">
            <v>3.9248105358662805E-4</v>
          </cell>
          <cell r="V3185">
            <v>2.9741931119614876E-4</v>
          </cell>
          <cell r="W3185">
            <v>2.9741931123686559E-4</v>
          </cell>
          <cell r="X3185">
            <v>1.1886288170911026E-3</v>
          </cell>
          <cell r="Y3185">
            <v>1.1886288170991058E-3</v>
          </cell>
        </row>
        <row r="3186">
          <cell r="Q3186">
            <v>61892</v>
          </cell>
          <cell r="R3186">
            <v>1.9261545245715904E-4</v>
          </cell>
          <cell r="S3186">
            <v>1.372742212556483E-3</v>
          </cell>
          <cell r="T3186">
            <v>3.9248105357352384E-4</v>
          </cell>
          <cell r="U3186">
            <v>3.9248105358481722E-4</v>
          </cell>
          <cell r="V3186">
            <v>2.9741931119473832E-4</v>
          </cell>
          <cell r="W3186">
            <v>2.9741931123508246E-4</v>
          </cell>
          <cell r="X3186">
            <v>1.1886288170876891E-3</v>
          </cell>
          <cell r="Y3186">
            <v>1.1886288170956192E-3</v>
          </cell>
        </row>
        <row r="3187">
          <cell r="Q3187">
            <v>61899</v>
          </cell>
          <cell r="R3187">
            <v>1.9261545245584125E-4</v>
          </cell>
          <cell r="S3187">
            <v>1.3727422125531998E-3</v>
          </cell>
          <cell r="T3187">
            <v>3.9248105357183281E-4</v>
          </cell>
          <cell r="U3187">
            <v>3.9248105358302297E-4</v>
          </cell>
          <cell r="V3187">
            <v>2.9741931119334073E-4</v>
          </cell>
          <cell r="W3187">
            <v>2.9741931123331564E-4</v>
          </cell>
          <cell r="X3187">
            <v>1.1886288170843068E-3</v>
          </cell>
          <cell r="Y3187">
            <v>1.1886288170921645E-3</v>
          </cell>
        </row>
        <row r="3188">
          <cell r="Q3188">
            <v>61906</v>
          </cell>
          <cell r="R3188">
            <v>1.9261545245453555E-4</v>
          </cell>
          <cell r="S3188">
            <v>1.3727422125499465E-3</v>
          </cell>
          <cell r="T3188">
            <v>3.9248105357015729E-4</v>
          </cell>
          <cell r="U3188">
            <v>3.924810535812451E-4</v>
          </cell>
          <cell r="V3188">
            <v>2.9741931119195593E-4</v>
          </cell>
          <cell r="W3188">
            <v>2.9741931123156504E-4</v>
          </cell>
          <cell r="X3188">
            <v>1.1886288170809554E-3</v>
          </cell>
          <cell r="Y3188">
            <v>1.1886288170887412E-3</v>
          </cell>
        </row>
        <row r="3189">
          <cell r="Q3189">
            <v>61913</v>
          </cell>
          <cell r="R3189">
            <v>1.9261545245324177E-4</v>
          </cell>
          <cell r="S3189">
            <v>1.372742212546723E-3</v>
          </cell>
          <cell r="T3189">
            <v>3.9248105356849705E-4</v>
          </cell>
          <cell r="U3189">
            <v>3.9248105357948349E-4</v>
          </cell>
          <cell r="V3189">
            <v>2.9741931119058382E-4</v>
          </cell>
          <cell r="W3189">
            <v>2.9741931122983042E-4</v>
          </cell>
          <cell r="X3189">
            <v>1.1886288170776347E-3</v>
          </cell>
          <cell r="Y3189">
            <v>1.1886288170853494E-3</v>
          </cell>
        </row>
        <row r="3190">
          <cell r="Q3190">
            <v>61920</v>
          </cell>
          <cell r="R3190">
            <v>1.9261545245195983E-4</v>
          </cell>
          <cell r="S3190">
            <v>1.3727422125435291E-3</v>
          </cell>
          <cell r="T3190">
            <v>3.9248105356685199E-4</v>
          </cell>
          <cell r="U3190">
            <v>3.9248105357773797E-4</v>
          </cell>
          <cell r="V3190">
            <v>2.9741931118922428E-4</v>
          </cell>
          <cell r="W3190">
            <v>2.9741931122811169E-4</v>
          </cell>
          <cell r="X3190">
            <v>1.1886288170743443E-3</v>
          </cell>
          <cell r="Y3190">
            <v>1.1886288170819886E-3</v>
          </cell>
        </row>
        <row r="3191">
          <cell r="Q3191">
            <v>61927</v>
          </cell>
          <cell r="R3191">
            <v>1.9261545245068966E-4</v>
          </cell>
          <cell r="S3191">
            <v>1.3727422125403644E-3</v>
          </cell>
          <cell r="T3191">
            <v>3.9248105356522195E-4</v>
          </cell>
          <cell r="U3191">
            <v>3.9248105357600846E-4</v>
          </cell>
          <cell r="V3191">
            <v>2.9741931118787722E-4</v>
          </cell>
          <cell r="W3191">
            <v>2.9741931122640862E-4</v>
          </cell>
          <cell r="X3191">
            <v>1.1886288170710841E-3</v>
          </cell>
          <cell r="Y3191">
            <v>1.1886288170786584E-3</v>
          </cell>
        </row>
        <row r="3192">
          <cell r="Q3192">
            <v>61934</v>
          </cell>
          <cell r="R3192">
            <v>1.926154524494311E-4</v>
          </cell>
          <cell r="S3192">
            <v>1.3727422125372284E-3</v>
          </cell>
          <cell r="T3192">
            <v>3.9248105356360681E-4</v>
          </cell>
          <cell r="U3192">
            <v>3.9248105357429471E-4</v>
          </cell>
          <cell r="V3192">
            <v>2.974193111865424E-4</v>
          </cell>
          <cell r="W3192">
            <v>2.9741931122472123E-4</v>
          </cell>
          <cell r="X3192">
            <v>1.1886288170678536E-3</v>
          </cell>
          <cell r="Y3192">
            <v>1.1886288170753587E-3</v>
          </cell>
        </row>
        <row r="3193">
          <cell r="Q3193">
            <v>61941</v>
          </cell>
          <cell r="R3193">
            <v>1.9261545244818405E-4</v>
          </cell>
          <cell r="S3193">
            <v>1.3727422125341211E-3</v>
          </cell>
          <cell r="T3193">
            <v>3.9248105356200647E-4</v>
          </cell>
          <cell r="U3193">
            <v>3.9248105357259663E-4</v>
          </cell>
          <cell r="V3193">
            <v>2.9741931118521989E-4</v>
          </cell>
          <cell r="W3193">
            <v>2.9741931122304922E-4</v>
          </cell>
          <cell r="X3193">
            <v>1.1886288170646526E-3</v>
          </cell>
          <cell r="Y3193">
            <v>1.1886288170720892E-3</v>
          </cell>
        </row>
        <row r="3194">
          <cell r="Q3194">
            <v>61948</v>
          </cell>
          <cell r="R3194">
            <v>1.9261545244694841E-4</v>
          </cell>
          <cell r="S3194">
            <v>1.3727422125310424E-3</v>
          </cell>
          <cell r="T3194">
            <v>3.9248105356042077E-4</v>
          </cell>
          <cell r="U3194">
            <v>3.9248105357091411E-4</v>
          </cell>
          <cell r="V3194">
            <v>2.9741931118390942E-4</v>
          </cell>
          <cell r="W3194">
            <v>2.9741931122139251E-4</v>
          </cell>
          <cell r="X3194">
            <v>1.1886288170614811E-3</v>
          </cell>
          <cell r="Y3194">
            <v>1.1886288170688496E-3</v>
          </cell>
        </row>
        <row r="3195">
          <cell r="Q3195">
            <v>61955</v>
          </cell>
          <cell r="R3195">
            <v>1.926154524457241E-4</v>
          </cell>
          <cell r="S3195">
            <v>1.3727422125279917E-3</v>
          </cell>
          <cell r="T3195">
            <v>3.9248105355884955E-4</v>
          </cell>
          <cell r="U3195">
            <v>3.9248105356924694E-4</v>
          </cell>
          <cell r="V3195">
            <v>2.9741931118261098E-4</v>
          </cell>
          <cell r="W3195">
            <v>2.9741931121975097E-4</v>
          </cell>
          <cell r="X3195">
            <v>1.1886288170583385E-3</v>
          </cell>
          <cell r="Y3195">
            <v>1.1886288170656395E-3</v>
          </cell>
        </row>
        <row r="3196">
          <cell r="Q3196">
            <v>61962</v>
          </cell>
          <cell r="R3196">
            <v>1.9261545244451099E-4</v>
          </cell>
          <cell r="S3196">
            <v>1.3727422125249689E-3</v>
          </cell>
          <cell r="T3196">
            <v>3.9248105355729269E-4</v>
          </cell>
          <cell r="U3196">
            <v>3.9248105356759505E-4</v>
          </cell>
          <cell r="V3196">
            <v>2.9741931118132441E-4</v>
          </cell>
          <cell r="W3196">
            <v>2.9741931121812451E-4</v>
          </cell>
          <cell r="X3196">
            <v>1.1886288170552244E-3</v>
          </cell>
          <cell r="Y3196">
            <v>1.1886288170624589E-3</v>
          </cell>
        </row>
        <row r="3197">
          <cell r="Q3197">
            <v>61969</v>
          </cell>
          <cell r="R3197">
            <v>1.9261545244330899E-4</v>
          </cell>
          <cell r="S3197">
            <v>1.3727422125219737E-3</v>
          </cell>
          <cell r="T3197">
            <v>3.9248105355575008E-4</v>
          </cell>
          <cell r="U3197">
            <v>3.9248105356595823E-4</v>
          </cell>
          <cell r="V3197">
            <v>2.974193111800496E-4</v>
          </cell>
          <cell r="W3197">
            <v>2.9741931121651284E-4</v>
          </cell>
          <cell r="X3197">
            <v>1.188628817052139E-3</v>
          </cell>
          <cell r="Y3197">
            <v>1.1886288170593071E-3</v>
          </cell>
        </row>
        <row r="3198">
          <cell r="Q3198">
            <v>61976</v>
          </cell>
          <cell r="R3198">
            <v>1.9261545244211799E-4</v>
          </cell>
          <cell r="S3198">
            <v>1.372742212519006E-3</v>
          </cell>
          <cell r="T3198">
            <v>3.9248105355422158E-4</v>
          </cell>
          <cell r="U3198">
            <v>3.9248105356433637E-4</v>
          </cell>
          <cell r="V3198">
            <v>2.9741931117878651E-4</v>
          </cell>
          <cell r="W3198">
            <v>2.9741931121491597E-4</v>
          </cell>
          <cell r="X3198">
            <v>1.1886288170490818E-3</v>
          </cell>
          <cell r="Y3198">
            <v>1.1886288170561844E-3</v>
          </cell>
        </row>
        <row r="3199">
          <cell r="Q3199">
            <v>61983</v>
          </cell>
          <cell r="R3199">
            <v>1.9261545244093789E-4</v>
          </cell>
          <cell r="S3199">
            <v>1.3727422125160654E-3</v>
          </cell>
          <cell r="T3199">
            <v>3.92481053552707E-4</v>
          </cell>
          <cell r="U3199">
            <v>3.9248105356272936E-4</v>
          </cell>
          <cell r="V3199">
            <v>2.9741931117753496E-4</v>
          </cell>
          <cell r="W3199">
            <v>2.9741931121333369E-4</v>
          </cell>
          <cell r="X3199">
            <v>1.1886288170460525E-3</v>
          </cell>
          <cell r="Y3199">
            <v>1.1886288170530901E-3</v>
          </cell>
        </row>
        <row r="3200">
          <cell r="Q3200">
            <v>61990</v>
          </cell>
          <cell r="R3200">
            <v>1.9261545243976858E-4</v>
          </cell>
          <cell r="S3200">
            <v>1.3727422125131518E-3</v>
          </cell>
          <cell r="T3200">
            <v>3.9248105355120636E-4</v>
          </cell>
          <cell r="U3200">
            <v>3.92481053561137E-4</v>
          </cell>
          <cell r="V3200">
            <v>2.9741931117629485E-4</v>
          </cell>
          <cell r="W3200">
            <v>2.9741931121176593E-4</v>
          </cell>
          <cell r="X3200">
            <v>1.1886288170430508E-3</v>
          </cell>
          <cell r="Y3200">
            <v>1.1886288170500242E-3</v>
          </cell>
        </row>
        <row r="3201">
          <cell r="Q3201">
            <v>61997</v>
          </cell>
          <cell r="R3201">
            <v>1.9261545243861E-4</v>
          </cell>
          <cell r="S3201">
            <v>1.3727422125102645E-3</v>
          </cell>
          <cell r="T3201">
            <v>3.9248105354971937E-4</v>
          </cell>
          <cell r="U3201">
            <v>3.9248105355955927E-4</v>
          </cell>
          <cell r="V3201">
            <v>2.9741931117506612E-4</v>
          </cell>
          <cell r="W3201">
            <v>2.9741931121021249E-4</v>
          </cell>
          <cell r="X3201">
            <v>1.1886288170400766E-3</v>
          </cell>
          <cell r="Y3201">
            <v>1.1886288170469862E-3</v>
          </cell>
        </row>
        <row r="3202">
          <cell r="Q3202">
            <v>62004</v>
          </cell>
          <cell r="R3202">
            <v>1.9261545243746199E-4</v>
          </cell>
          <cell r="S3202">
            <v>1.372742212507404E-3</v>
          </cell>
          <cell r="T3202">
            <v>3.92481053548246E-4</v>
          </cell>
          <cell r="U3202">
            <v>3.924810535579959E-4</v>
          </cell>
          <cell r="V3202">
            <v>2.9741931117384862E-4</v>
          </cell>
          <cell r="W3202">
            <v>2.9741931120867324E-4</v>
          </cell>
          <cell r="X3202">
            <v>1.1886288170371297E-3</v>
          </cell>
          <cell r="Y3202">
            <v>1.188628817043976E-3</v>
          </cell>
        </row>
        <row r="3203">
          <cell r="Q3203">
            <v>62011</v>
          </cell>
          <cell r="R3203">
            <v>1.9261545243632453E-4</v>
          </cell>
          <cell r="S3203">
            <v>1.3727422125045694E-3</v>
          </cell>
          <cell r="T3203">
            <v>3.9248105354678612E-4</v>
          </cell>
          <cell r="U3203">
            <v>3.9248105355644685E-4</v>
          </cell>
          <cell r="V3203">
            <v>2.9741931117264228E-4</v>
          </cell>
          <cell r="W3203">
            <v>2.9741931120714815E-4</v>
          </cell>
          <cell r="X3203">
            <v>1.1886288170342098E-3</v>
          </cell>
          <cell r="Y3203">
            <v>1.1886288170409934E-3</v>
          </cell>
        </row>
        <row r="3204">
          <cell r="Q3204">
            <v>62018</v>
          </cell>
          <cell r="R3204">
            <v>1.9261545243519747E-4</v>
          </cell>
          <cell r="S3204">
            <v>1.3727422125017607E-3</v>
          </cell>
          <cell r="T3204">
            <v>3.9248105354533957E-4</v>
          </cell>
          <cell r="U3204">
            <v>3.92481053554912E-4</v>
          </cell>
          <cell r="V3204">
            <v>2.97419311171447E-4</v>
          </cell>
          <cell r="W3204">
            <v>2.9741931120563694E-4</v>
          </cell>
          <cell r="X3204">
            <v>1.1886288170313165E-3</v>
          </cell>
          <cell r="Y3204">
            <v>1.1886288170380381E-3</v>
          </cell>
        </row>
        <row r="3205">
          <cell r="Q3205">
            <v>62025</v>
          </cell>
          <cell r="R3205">
            <v>1.9261545243408072E-4</v>
          </cell>
          <cell r="S3205">
            <v>1.3727422124989778E-3</v>
          </cell>
          <cell r="T3205">
            <v>3.9248105354390626E-4</v>
          </cell>
          <cell r="U3205">
            <v>3.9248105355339113E-4</v>
          </cell>
          <cell r="V3205">
            <v>2.9741931117026262E-4</v>
          </cell>
          <cell r="W3205">
            <v>2.974193112041396E-4</v>
          </cell>
          <cell r="X3205">
            <v>1.1886288170284496E-3</v>
          </cell>
          <cell r="Y3205">
            <v>1.1886288170351099E-3</v>
          </cell>
        </row>
        <row r="3206">
          <cell r="Q3206">
            <v>62032</v>
          </cell>
          <cell r="R3206">
            <v>1.9261545243297421E-4</v>
          </cell>
          <cell r="S3206">
            <v>1.3727422124962204E-3</v>
          </cell>
          <cell r="T3206">
            <v>3.9248105354248601E-4</v>
          </cell>
          <cell r="U3206">
            <v>3.924810535518842E-4</v>
          </cell>
          <cell r="V3206">
            <v>2.9741931116908913E-4</v>
          </cell>
          <cell r="W3206">
            <v>2.9741931120265598E-4</v>
          </cell>
          <cell r="X3206">
            <v>1.1886288170256088E-3</v>
          </cell>
          <cell r="Y3206">
            <v>1.1886288170322083E-3</v>
          </cell>
        </row>
        <row r="3207">
          <cell r="Q3207">
            <v>62039</v>
          </cell>
          <cell r="R3207">
            <v>1.9261545243187781E-4</v>
          </cell>
          <cell r="S3207">
            <v>1.372742212493488E-3</v>
          </cell>
          <cell r="T3207">
            <v>3.9248105354107882E-4</v>
          </cell>
          <cell r="U3207">
            <v>3.9248105355039104E-4</v>
          </cell>
          <cell r="V3207">
            <v>2.9741931116792633E-4</v>
          </cell>
          <cell r="W3207">
            <v>2.9741931120118591E-4</v>
          </cell>
          <cell r="X3207">
            <v>1.1886288170227942E-3</v>
          </cell>
          <cell r="Y3207">
            <v>1.1886288170293332E-3</v>
          </cell>
        </row>
        <row r="3208">
          <cell r="Q3208">
            <v>62046</v>
          </cell>
          <cell r="R3208">
            <v>1.9261545243079146E-4</v>
          </cell>
          <cell r="S3208">
            <v>1.3727422124907808E-3</v>
          </cell>
          <cell r="T3208">
            <v>3.9248105353968443E-4</v>
          </cell>
          <cell r="U3208">
            <v>3.9248105354891148E-4</v>
          </cell>
          <cell r="V3208">
            <v>2.974193111667742E-4</v>
          </cell>
          <cell r="W3208">
            <v>2.9741931119972928E-4</v>
          </cell>
          <cell r="X3208">
            <v>1.1886288170200052E-3</v>
          </cell>
          <cell r="Y3208">
            <v>1.1886288170264846E-3</v>
          </cell>
        </row>
        <row r="3209">
          <cell r="Q3209">
            <v>62053</v>
          </cell>
          <cell r="R3209">
            <v>1.9261545242971504E-4</v>
          </cell>
          <cell r="S3209">
            <v>1.3727422124880982E-3</v>
          </cell>
          <cell r="T3209">
            <v>3.9248105353830283E-4</v>
          </cell>
          <cell r="U3209">
            <v>3.9248105354744553E-4</v>
          </cell>
          <cell r="V3209">
            <v>2.9741931116563264E-4</v>
          </cell>
          <cell r="W3209">
            <v>2.9741931119828605E-4</v>
          </cell>
          <cell r="X3209">
            <v>1.1886288170172418E-3</v>
          </cell>
          <cell r="Y3209">
            <v>1.1886288170236618E-3</v>
          </cell>
        </row>
        <row r="3210">
          <cell r="Q3210">
            <v>62060</v>
          </cell>
          <cell r="R3210">
            <v>1.9261545242864851E-4</v>
          </cell>
          <cell r="S3210">
            <v>1.3727422124854402E-3</v>
          </cell>
          <cell r="T3210">
            <v>3.9248105353693386E-4</v>
          </cell>
          <cell r="U3210">
            <v>3.9248105354599291E-4</v>
          </cell>
          <cell r="V3210">
            <v>2.9741931116450149E-4</v>
          </cell>
          <cell r="W3210">
            <v>2.9741931119685598E-4</v>
          </cell>
          <cell r="X3210">
            <v>1.1886288170145037E-3</v>
          </cell>
          <cell r="Y3210">
            <v>1.188628817020865E-3</v>
          </cell>
        </row>
        <row r="3211">
          <cell r="Q3211">
            <v>62067</v>
          </cell>
          <cell r="R3211">
            <v>1.9261545242759171E-4</v>
          </cell>
          <cell r="S3211">
            <v>1.3727422124828065E-3</v>
          </cell>
          <cell r="T3211">
            <v>3.9248105353557742E-4</v>
          </cell>
          <cell r="U3211">
            <v>3.9248105354455364E-4</v>
          </cell>
          <cell r="V3211">
            <v>2.9741931116338075E-4</v>
          </cell>
          <cell r="W3211">
            <v>2.9741931119543899E-4</v>
          </cell>
          <cell r="X3211">
            <v>1.1886288170117904E-3</v>
          </cell>
          <cell r="Y3211">
            <v>1.1886288170180938E-3</v>
          </cell>
        </row>
        <row r="3212">
          <cell r="Q3212">
            <v>62074</v>
          </cell>
          <cell r="R3212">
            <v>1.9261545242654462E-4</v>
          </cell>
          <cell r="S3212">
            <v>1.372742212480197E-3</v>
          </cell>
          <cell r="T3212">
            <v>3.9248105353423339E-4</v>
          </cell>
          <cell r="U3212">
            <v>3.9248105354312753E-4</v>
          </cell>
          <cell r="V3212">
            <v>2.9741931116227021E-4</v>
          </cell>
          <cell r="W3212">
            <v>2.97419311194035E-4</v>
          </cell>
          <cell r="X3212">
            <v>1.1886288170091022E-3</v>
          </cell>
          <cell r="Y3212">
            <v>1.1886288170153477E-3</v>
          </cell>
        </row>
        <row r="3213">
          <cell r="Q3213">
            <v>62081</v>
          </cell>
          <cell r="R3213">
            <v>1.9261545242550709E-4</v>
          </cell>
          <cell r="S3213">
            <v>1.3727422124776112E-3</v>
          </cell>
          <cell r="T3213">
            <v>3.9248105353290166E-4</v>
          </cell>
          <cell r="U3213">
            <v>3.9248105354171444E-4</v>
          </cell>
          <cell r="V3213">
            <v>2.974193111611699E-4</v>
          </cell>
          <cell r="W3213">
            <v>2.974193111926438E-4</v>
          </cell>
          <cell r="X3213">
            <v>1.1886288170064386E-3</v>
          </cell>
          <cell r="Y3213">
            <v>1.1886288170126268E-3</v>
          </cell>
        </row>
        <row r="3214">
          <cell r="Q3214">
            <v>62089</v>
          </cell>
          <cell r="R3214">
            <v>1.9261545242433298E-4</v>
          </cell>
          <cell r="S3214">
            <v>1.3727422124746849E-3</v>
          </cell>
          <cell r="T3214">
            <v>3.9248105353139457E-4</v>
          </cell>
          <cell r="U3214">
            <v>3.9248105354011529E-4</v>
          </cell>
          <cell r="V3214">
            <v>2.974193111599247E-4</v>
          </cell>
          <cell r="W3214">
            <v>2.9741931119106949E-4</v>
          </cell>
          <cell r="X3214">
            <v>1.1886288170034241E-3</v>
          </cell>
          <cell r="Y3214">
            <v>1.1886288170095479E-3</v>
          </cell>
        </row>
        <row r="3215">
          <cell r="Q3215">
            <v>62096</v>
          </cell>
          <cell r="R3215">
            <v>1.926154524233157E-4</v>
          </cell>
          <cell r="S3215">
            <v>1.3727422124721496E-3</v>
          </cell>
          <cell r="T3215">
            <v>3.9248105353008875E-4</v>
          </cell>
          <cell r="U3215">
            <v>3.9248105353872974E-4</v>
          </cell>
          <cell r="V3215">
            <v>2.9741931115884586E-4</v>
          </cell>
          <cell r="W3215">
            <v>2.9741931118970551E-4</v>
          </cell>
          <cell r="X3215">
            <v>1.1886288170008122E-3</v>
          </cell>
          <cell r="Y3215">
            <v>1.1886288170068801E-3</v>
          </cell>
        </row>
        <row r="3216">
          <cell r="Q3216">
            <v>62103</v>
          </cell>
          <cell r="R3216">
            <v>1.9261545242230775E-4</v>
          </cell>
          <cell r="S3216">
            <v>1.3727422124696375E-3</v>
          </cell>
          <cell r="T3216">
            <v>3.9248105352879492E-4</v>
          </cell>
          <cell r="U3216">
            <v>3.9248105353735687E-4</v>
          </cell>
          <cell r="V3216">
            <v>2.9741931115777684E-4</v>
          </cell>
          <cell r="W3216">
            <v>2.97419311188354E-4</v>
          </cell>
          <cell r="X3216">
            <v>1.1886288169982242E-3</v>
          </cell>
          <cell r="Y3216">
            <v>1.1886288170042366E-3</v>
          </cell>
        </row>
        <row r="3217">
          <cell r="Q3217">
            <v>62110</v>
          </cell>
          <cell r="R3217">
            <v>1.9261545242130901E-4</v>
          </cell>
          <cell r="S3217">
            <v>1.3727422124671484E-3</v>
          </cell>
          <cell r="T3217">
            <v>3.9248105352751291E-4</v>
          </cell>
          <cell r="U3217">
            <v>3.9248105353599657E-4</v>
          </cell>
          <cell r="V3217">
            <v>2.9741931115671768E-4</v>
          </cell>
          <cell r="W3217">
            <v>2.9741931118701484E-4</v>
          </cell>
          <cell r="X3217">
            <v>1.1886288169956601E-3</v>
          </cell>
          <cell r="Y3217">
            <v>1.1886288170016174E-3</v>
          </cell>
        </row>
        <row r="3218">
          <cell r="Q3218">
            <v>62117</v>
          </cell>
          <cell r="R3218">
            <v>1.9261545242031943E-4</v>
          </cell>
          <cell r="S3218">
            <v>1.3727422124646818E-3</v>
          </cell>
          <cell r="T3218">
            <v>3.9248105352624265E-4</v>
          </cell>
          <cell r="U3218">
            <v>3.9248105353464869E-4</v>
          </cell>
          <cell r="V3218">
            <v>2.9741931115566817E-4</v>
          </cell>
          <cell r="W3218">
            <v>2.9741931118568794E-4</v>
          </cell>
          <cell r="X3218">
            <v>1.1886288169931192E-3</v>
          </cell>
          <cell r="Y3218">
            <v>1.188628816999022E-3</v>
          </cell>
        </row>
        <row r="3219">
          <cell r="Q3219">
            <v>62124</v>
          </cell>
          <cell r="R3219">
            <v>1.926154524193389E-4</v>
          </cell>
          <cell r="S3219">
            <v>1.3727422124622381E-3</v>
          </cell>
          <cell r="T3219">
            <v>3.9248105352498395E-4</v>
          </cell>
          <cell r="U3219">
            <v>3.9248105353331312E-4</v>
          </cell>
          <cell r="V3219">
            <v>2.9741931115462826E-4</v>
          </cell>
          <cell r="W3219">
            <v>2.9741931118437318E-4</v>
          </cell>
          <cell r="X3219">
            <v>1.1886288169906016E-3</v>
          </cell>
          <cell r="Y3219">
            <v>1.1886288169964505E-3</v>
          </cell>
        </row>
        <row r="3220">
          <cell r="Q3220">
            <v>62131</v>
          </cell>
          <cell r="R3220">
            <v>1.9261545241836738E-4</v>
          </cell>
          <cell r="S3220">
            <v>1.3727422124598166E-3</v>
          </cell>
          <cell r="T3220">
            <v>3.9248105352373679E-4</v>
          </cell>
          <cell r="U3220">
            <v>3.9248105353198979E-4</v>
          </cell>
          <cell r="V3220">
            <v>2.9741931115359794E-4</v>
          </cell>
          <cell r="W3220">
            <v>2.9741931118307046E-4</v>
          </cell>
          <cell r="X3220">
            <v>1.1886288169881071E-3</v>
          </cell>
          <cell r="Y3220">
            <v>1.1886288169939024E-3</v>
          </cell>
        </row>
        <row r="3221">
          <cell r="Q3221">
            <v>62138</v>
          </cell>
          <cell r="R3221">
            <v>1.9261545241740471E-4</v>
          </cell>
          <cell r="S3221">
            <v>1.3727422124574173E-3</v>
          </cell>
          <cell r="T3221">
            <v>3.9248105352250107E-4</v>
          </cell>
          <cell r="U3221">
            <v>3.9248105353067856E-4</v>
          </cell>
          <cell r="V3221">
            <v>2.97419311152577E-4</v>
          </cell>
          <cell r="W3221">
            <v>2.9741931118177966E-4</v>
          </cell>
          <cell r="X3221">
            <v>1.1886288169856353E-3</v>
          </cell>
          <cell r="Y3221">
            <v>1.1886288169913777E-3</v>
          </cell>
        </row>
        <row r="3222">
          <cell r="Q3222">
            <v>62145</v>
          </cell>
          <cell r="R3222">
            <v>1.9261545241645089E-4</v>
          </cell>
          <cell r="S3222">
            <v>1.3727422124550398E-3</v>
          </cell>
          <cell r="T3222">
            <v>3.9248105352127663E-4</v>
          </cell>
          <cell r="U3222">
            <v>3.9248105352937931E-4</v>
          </cell>
          <cell r="V3222">
            <v>2.9741931115156539E-4</v>
          </cell>
          <cell r="W3222">
            <v>2.9741931118050069E-4</v>
          </cell>
          <cell r="X3222">
            <v>1.1886288169831863E-3</v>
          </cell>
          <cell r="Y3222">
            <v>1.188628816988876E-3</v>
          </cell>
        </row>
        <row r="3223">
          <cell r="Q3223">
            <v>62152</v>
          </cell>
          <cell r="R3223">
            <v>1.9261545241550579E-4</v>
          </cell>
          <cell r="S3223">
            <v>1.3727422124526841E-3</v>
          </cell>
          <cell r="T3223">
            <v>3.9248105352006341E-4</v>
          </cell>
          <cell r="U3223">
            <v>3.9248105352809198E-4</v>
          </cell>
          <cell r="V3223">
            <v>2.974193111505631E-4</v>
          </cell>
          <cell r="W3223">
            <v>2.9741931117923342E-4</v>
          </cell>
          <cell r="X3223">
            <v>1.1886288169807597E-3</v>
          </cell>
          <cell r="Y3223">
            <v>1.1886288169863973E-3</v>
          </cell>
        </row>
        <row r="3224">
          <cell r="Q3224">
            <v>62159</v>
          </cell>
          <cell r="R3224">
            <v>1.9261545241456936E-4</v>
          </cell>
          <cell r="S3224">
            <v>1.37274221245035E-3</v>
          </cell>
          <cell r="T3224">
            <v>3.9248105351886124E-4</v>
          </cell>
          <cell r="U3224">
            <v>3.9248105352681636E-4</v>
          </cell>
          <cell r="V3224">
            <v>2.9741931114956997E-4</v>
          </cell>
          <cell r="W3224">
            <v>2.9741931117797775E-4</v>
          </cell>
          <cell r="X3224">
            <v>1.1886288169783551E-3</v>
          </cell>
          <cell r="Y3224">
            <v>1.1886288169839414E-3</v>
          </cell>
        </row>
        <row r="3225">
          <cell r="Q3225">
            <v>62166</v>
          </cell>
          <cell r="R3225">
            <v>1.9261545241364147E-4</v>
          </cell>
          <cell r="S3225">
            <v>1.3727422124480372E-3</v>
          </cell>
          <cell r="T3225">
            <v>3.9248105351767008E-4</v>
          </cell>
          <cell r="U3225">
            <v>3.9248105352555245E-4</v>
          </cell>
          <cell r="V3225">
            <v>2.9741931114858595E-4</v>
          </cell>
          <cell r="W3225">
            <v>2.9741931117673362E-4</v>
          </cell>
          <cell r="X3225">
            <v>1.1886288169759725E-3</v>
          </cell>
          <cell r="Y3225">
            <v>1.1886288169815076E-3</v>
          </cell>
        </row>
        <row r="3226">
          <cell r="Q3226">
            <v>62173</v>
          </cell>
          <cell r="R3226">
            <v>1.9261545241272212E-4</v>
          </cell>
          <cell r="S3226">
            <v>1.3727422124457456E-3</v>
          </cell>
          <cell r="T3226">
            <v>3.9248105351648982E-4</v>
          </cell>
          <cell r="U3226">
            <v>3.9248105352430009E-4</v>
          </cell>
          <cell r="V3226">
            <v>2.9741931114761087E-4</v>
          </cell>
          <cell r="W3226">
            <v>2.9741931117550083E-4</v>
          </cell>
          <cell r="X3226">
            <v>1.1886288169736118E-3</v>
          </cell>
          <cell r="Y3226">
            <v>1.1886288169790963E-3</v>
          </cell>
        </row>
        <row r="3227">
          <cell r="Q3227">
            <v>62184</v>
          </cell>
          <cell r="R3227">
            <v>1.9261545241129437E-4</v>
          </cell>
          <cell r="S3227">
            <v>1.3727422124421868E-3</v>
          </cell>
          <cell r="T3227">
            <v>3.9248105351465692E-4</v>
          </cell>
          <cell r="U3227">
            <v>3.9248105352235525E-4</v>
          </cell>
          <cell r="V3227">
            <v>2.9741931114609673E-4</v>
          </cell>
          <cell r="W3227">
            <v>2.9741931117358635E-4</v>
          </cell>
          <cell r="X3227">
            <v>1.1886288169699456E-3</v>
          </cell>
          <cell r="Y3227">
            <v>1.1886288169753515E-3</v>
          </cell>
        </row>
        <row r="3228">
          <cell r="Q3228">
            <v>62191</v>
          </cell>
          <cell r="R3228">
            <v>1.9261545241039651E-4</v>
          </cell>
          <cell r="S3228">
            <v>1.3727422124399486E-3</v>
          </cell>
          <cell r="T3228">
            <v>3.9248105351350425E-4</v>
          </cell>
          <cell r="U3228">
            <v>3.924810535211321E-4</v>
          </cell>
          <cell r="V3228">
            <v>2.9741931114514447E-4</v>
          </cell>
          <cell r="W3228">
            <v>2.974193111723824E-4</v>
          </cell>
          <cell r="X3228">
            <v>1.18862881696764E-3</v>
          </cell>
          <cell r="Y3228">
            <v>1.1886288169729964E-3</v>
          </cell>
        </row>
        <row r="3229">
          <cell r="Q3229">
            <v>62198</v>
          </cell>
          <cell r="R3229">
            <v>1.9261545240950684E-4</v>
          </cell>
          <cell r="S3229">
            <v>1.372742212437731E-3</v>
          </cell>
          <cell r="T3229">
            <v>3.924810535123621E-4</v>
          </cell>
          <cell r="U3229">
            <v>3.9248105351992018E-4</v>
          </cell>
          <cell r="V3229">
            <v>2.9741931114420095E-4</v>
          </cell>
          <cell r="W3229">
            <v>2.9741931117118945E-4</v>
          </cell>
          <cell r="X3229">
            <v>1.1886288169653556E-3</v>
          </cell>
          <cell r="Y3229">
            <v>1.1886288169706629E-3</v>
          </cell>
        </row>
        <row r="3230">
          <cell r="Q3230">
            <v>62205</v>
          </cell>
          <cell r="R3230">
            <v>1.9261545240862536E-4</v>
          </cell>
          <cell r="S3230">
            <v>1.3727422124355337E-3</v>
          </cell>
          <cell r="T3230">
            <v>3.9248105351123041E-4</v>
          </cell>
          <cell r="U3230">
            <v>3.9248105351871938E-4</v>
          </cell>
          <cell r="V3230">
            <v>2.9741931114326609E-4</v>
          </cell>
          <cell r="W3230">
            <v>2.9741931117000745E-4</v>
          </cell>
          <cell r="X3230">
            <v>1.188628816963092E-3</v>
          </cell>
          <cell r="Y3230">
            <v>1.1886288169683508E-3</v>
          </cell>
        </row>
        <row r="3231">
          <cell r="Q3231">
            <v>62212</v>
          </cell>
          <cell r="R3231">
            <v>1.9261545240775192E-4</v>
          </cell>
          <cell r="S3231">
            <v>1.3727422124333564E-3</v>
          </cell>
          <cell r="T3231">
            <v>3.9248105351010908E-4</v>
          </cell>
          <cell r="U3231">
            <v>3.9248105351752952E-4</v>
          </cell>
          <cell r="V3231">
            <v>2.974193111423398E-4</v>
          </cell>
          <cell r="W3231">
            <v>2.9741931116883624E-4</v>
          </cell>
          <cell r="X3231">
            <v>1.188628816960849E-3</v>
          </cell>
          <cell r="Y3231">
            <v>1.1886288169660599E-3</v>
          </cell>
        </row>
        <row r="3232">
          <cell r="Q3232">
            <v>62219</v>
          </cell>
          <cell r="R3232">
            <v>1.9261545240688649E-4</v>
          </cell>
          <cell r="S3232">
            <v>1.3727422124311991E-3</v>
          </cell>
          <cell r="T3232">
            <v>3.9248105350899799E-4</v>
          </cell>
          <cell r="U3232">
            <v>3.9248105351635056E-4</v>
          </cell>
          <cell r="V3232">
            <v>2.9741931114142197E-4</v>
          </cell>
          <cell r="W3232">
            <v>2.9741931116767577E-4</v>
          </cell>
          <cell r="X3232">
            <v>1.1886288169586266E-3</v>
          </cell>
          <cell r="Y3232">
            <v>1.1886288169637898E-3</v>
          </cell>
        </row>
        <row r="3233">
          <cell r="Q3233">
            <v>62226</v>
          </cell>
          <cell r="R3233">
            <v>1.9261545240602899E-4</v>
          </cell>
          <cell r="S3233">
            <v>1.3727422124290615E-3</v>
          </cell>
          <cell r="T3233">
            <v>3.9248105350789709E-4</v>
          </cell>
          <cell r="U3233">
            <v>3.9248105351518238E-4</v>
          </cell>
          <cell r="V3233">
            <v>2.9741931114051254E-4</v>
          </cell>
          <cell r="W3233">
            <v>2.9741931116652592E-4</v>
          </cell>
          <cell r="X3233">
            <v>1.1886288169564246E-3</v>
          </cell>
          <cell r="Y3233">
            <v>1.1886288169615405E-3</v>
          </cell>
        </row>
        <row r="3234">
          <cell r="Q3234">
            <v>62233</v>
          </cell>
          <cell r="R3234">
            <v>1.9261545240517933E-4</v>
          </cell>
          <cell r="S3234">
            <v>1.3727422124269434E-3</v>
          </cell>
          <cell r="T3234">
            <v>3.9248105350680622E-4</v>
          </cell>
          <cell r="U3234">
            <v>3.9248105351402489E-4</v>
          </cell>
          <cell r="V3234">
            <v>2.9741931113961146E-4</v>
          </cell>
          <cell r="W3234">
            <v>2.9741931116538658E-4</v>
          </cell>
          <cell r="X3234">
            <v>1.1886288169542427E-3</v>
          </cell>
          <cell r="Y3234">
            <v>1.1886288169593118E-3</v>
          </cell>
        </row>
        <row r="3235">
          <cell r="Q3235">
            <v>62240</v>
          </cell>
          <cell r="R3235">
            <v>1.9261545240433747E-4</v>
          </cell>
          <cell r="S3235">
            <v>1.3727422124248448E-3</v>
          </cell>
          <cell r="T3235">
            <v>3.9248105350572532E-4</v>
          </cell>
          <cell r="U3235">
            <v>3.9248105351287797E-4</v>
          </cell>
          <cell r="V3235">
            <v>2.9741931113871862E-4</v>
          </cell>
          <cell r="W3235">
            <v>2.9741931116425771E-4</v>
          </cell>
          <cell r="X3235">
            <v>1.1886288169520806E-3</v>
          </cell>
          <cell r="Y3235">
            <v>1.1886288169571033E-3</v>
          </cell>
        </row>
        <row r="3236">
          <cell r="Q3236">
            <v>62247</v>
          </cell>
          <cell r="R3236">
            <v>1.9261545240350332E-4</v>
          </cell>
          <cell r="S3236">
            <v>1.3727422124227653E-3</v>
          </cell>
          <cell r="T3236">
            <v>3.9248105350465435E-4</v>
          </cell>
          <cell r="U3236">
            <v>3.9248105351174156E-4</v>
          </cell>
          <cell r="V3236">
            <v>2.9741931113783397E-4</v>
          </cell>
          <cell r="W3236">
            <v>2.9741931116313914E-4</v>
          </cell>
          <cell r="X3236">
            <v>1.1886288169499384E-3</v>
          </cell>
          <cell r="Y3236">
            <v>1.1886288169549151E-3</v>
          </cell>
        </row>
        <row r="3237">
          <cell r="Q3237">
            <v>62254</v>
          </cell>
          <cell r="R3237">
            <v>1.9261545240267677E-4</v>
          </cell>
          <cell r="S3237">
            <v>1.3727422124207049E-3</v>
          </cell>
          <cell r="T3237">
            <v>3.9248105350359318E-4</v>
          </cell>
          <cell r="U3237">
            <v>3.9248105351061551E-4</v>
          </cell>
          <cell r="V3237">
            <v>2.9741931113695745E-4</v>
          </cell>
          <cell r="W3237">
            <v>2.9741931116203087E-4</v>
          </cell>
          <cell r="X3237">
            <v>1.188628816947816E-3</v>
          </cell>
          <cell r="Y3237">
            <v>1.1886288169527472E-3</v>
          </cell>
        </row>
        <row r="3238">
          <cell r="Q3238">
            <v>62261</v>
          </cell>
          <cell r="R3238">
            <v>1.9261545240185785E-4</v>
          </cell>
          <cell r="S3238">
            <v>1.3727422124186633E-3</v>
          </cell>
          <cell r="T3238">
            <v>3.9248105350254172E-4</v>
          </cell>
          <cell r="U3238">
            <v>3.9248105350949981E-4</v>
          </cell>
          <cell r="V3238">
            <v>2.9741931113608889E-4</v>
          </cell>
          <cell r="W3238">
            <v>2.9741931116093268E-4</v>
          </cell>
          <cell r="X3238">
            <v>1.1886288169457126E-3</v>
          </cell>
          <cell r="Y3238">
            <v>1.1886288169505989E-3</v>
          </cell>
        </row>
        <row r="3239">
          <cell r="Q3239">
            <v>62268</v>
          </cell>
          <cell r="R3239">
            <v>1.9261545240104638E-4</v>
          </cell>
          <cell r="S3239">
            <v>1.3727422124166404E-3</v>
          </cell>
          <cell r="T3239">
            <v>3.9248105350149986E-4</v>
          </cell>
          <cell r="U3239">
            <v>3.924810535083943E-4</v>
          </cell>
          <cell r="V3239">
            <v>2.9741931113522831E-4</v>
          </cell>
          <cell r="W3239">
            <v>2.9741931115984457E-4</v>
          </cell>
          <cell r="X3239">
            <v>1.1886288169436288E-3</v>
          </cell>
          <cell r="Y3239">
            <v>1.1886288169484702E-3</v>
          </cell>
        </row>
        <row r="3240">
          <cell r="Q3240">
            <v>62275</v>
          </cell>
          <cell r="R3240">
            <v>1.9261545240024239E-4</v>
          </cell>
          <cell r="S3240">
            <v>1.3727422124146359E-3</v>
          </cell>
          <cell r="T3240">
            <v>3.9248105350046754E-4</v>
          </cell>
          <cell r="U3240">
            <v>3.9248105350729888E-4</v>
          </cell>
          <cell r="V3240">
            <v>2.9741931113437563E-4</v>
          </cell>
          <cell r="W3240">
            <v>2.9741931115876644E-4</v>
          </cell>
          <cell r="X3240">
            <v>1.188628816941564E-3</v>
          </cell>
          <cell r="Y3240">
            <v>1.188628816946361E-3</v>
          </cell>
        </row>
        <row r="3241">
          <cell r="Q3241">
            <v>62282</v>
          </cell>
          <cell r="R3241">
            <v>1.9261545239944572E-4</v>
          </cell>
          <cell r="S3241">
            <v>1.3727422124126499E-3</v>
          </cell>
          <cell r="T3241">
            <v>3.9248105349944465E-4</v>
          </cell>
          <cell r="U3241">
            <v>3.9248105350621354E-4</v>
          </cell>
          <cell r="V3241">
            <v>2.9741931113353077E-4</v>
          </cell>
          <cell r="W3241">
            <v>2.9741931115769818E-4</v>
          </cell>
          <cell r="X3241">
            <v>1.1886288169395179E-3</v>
          </cell>
          <cell r="Y3241">
            <v>1.1886288169442711E-3</v>
          </cell>
        </row>
        <row r="3242">
          <cell r="Q3242">
            <v>62289</v>
          </cell>
          <cell r="R3242">
            <v>1.9261545239865636E-4</v>
          </cell>
          <cell r="S3242">
            <v>1.3727422124106821E-3</v>
          </cell>
          <cell r="T3242">
            <v>3.9248105349843113E-4</v>
          </cell>
          <cell r="U3242">
            <v>3.9248105350513806E-4</v>
          </cell>
          <cell r="V3242">
            <v>2.974193111326936E-4</v>
          </cell>
          <cell r="W3242">
            <v>2.9741931115663967E-4</v>
          </cell>
          <cell r="X3242">
            <v>1.1886288169374907E-3</v>
          </cell>
          <cell r="Y3242">
            <v>1.1886288169422005E-3</v>
          </cell>
        </row>
        <row r="3243">
          <cell r="Q3243">
            <v>62296</v>
          </cell>
          <cell r="R3243">
            <v>1.9261545239787425E-4</v>
          </cell>
          <cell r="S3243">
            <v>1.372742212408732E-3</v>
          </cell>
          <cell r="T3243">
            <v>3.9248105349742689E-4</v>
          </cell>
          <cell r="U3243">
            <v>3.9248105350407245E-4</v>
          </cell>
          <cell r="V3243">
            <v>2.9741931113186413E-4</v>
          </cell>
          <cell r="W3243">
            <v>2.9741931115559087E-4</v>
          </cell>
          <cell r="X3243">
            <v>1.1886288169354821E-3</v>
          </cell>
          <cell r="Y3243">
            <v>1.1886288169401487E-3</v>
          </cell>
        </row>
        <row r="3244">
          <cell r="Q3244">
            <v>62303</v>
          </cell>
          <cell r="R3244">
            <v>1.9261545239709929E-4</v>
          </cell>
          <cell r="S3244">
            <v>1.3727422124068E-3</v>
          </cell>
          <cell r="T3244">
            <v>3.9248105349643187E-4</v>
          </cell>
          <cell r="U3244">
            <v>3.924810535030166E-4</v>
          </cell>
          <cell r="V3244">
            <v>2.9741931113104226E-4</v>
          </cell>
          <cell r="W3244">
            <v>2.9741931115455172E-4</v>
          </cell>
          <cell r="X3244">
            <v>1.1886288169334917E-3</v>
          </cell>
          <cell r="Y3244">
            <v>1.1886288169381156E-3</v>
          </cell>
        </row>
        <row r="3245">
          <cell r="Q3245">
            <v>62310</v>
          </cell>
          <cell r="R3245">
            <v>1.9261545239633143E-4</v>
          </cell>
          <cell r="S3245">
            <v>1.3727422124048857E-3</v>
          </cell>
          <cell r="T3245">
            <v>3.9248105349544589E-4</v>
          </cell>
          <cell r="U3245">
            <v>3.924810535019704E-4</v>
          </cell>
          <cell r="V3245">
            <v>2.9741931113022791E-4</v>
          </cell>
          <cell r="W3245">
            <v>2.9741931115352199E-4</v>
          </cell>
          <cell r="X3245">
            <v>1.1886288169315196E-3</v>
          </cell>
          <cell r="Y3245">
            <v>1.1886288169361012E-3</v>
          </cell>
        </row>
        <row r="3246">
          <cell r="Q3246">
            <v>62317</v>
          </cell>
          <cell r="R3246">
            <v>1.9261545239557062E-4</v>
          </cell>
          <cell r="S3246">
            <v>1.3727422124029888E-3</v>
          </cell>
          <cell r="T3246">
            <v>3.9248105349446897E-4</v>
          </cell>
          <cell r="U3246">
            <v>3.924810535009338E-4</v>
          </cell>
          <cell r="V3246">
            <v>2.9741931112942105E-4</v>
          </cell>
          <cell r="W3246">
            <v>2.9741931115250176E-4</v>
          </cell>
          <cell r="X3246">
            <v>1.1886288169295654E-3</v>
          </cell>
          <cell r="Y3246">
            <v>1.1886288169341052E-3</v>
          </cell>
        </row>
        <row r="3247">
          <cell r="Q3247">
            <v>62324</v>
          </cell>
          <cell r="R3247">
            <v>1.9261545239481674E-4</v>
          </cell>
          <cell r="S3247">
            <v>1.3727422124011092E-3</v>
          </cell>
          <cell r="T3247">
            <v>3.92481053493501E-4</v>
          </cell>
          <cell r="U3247">
            <v>3.9248105349990662E-4</v>
          </cell>
          <cell r="V3247">
            <v>2.9741931112862156E-4</v>
          </cell>
          <cell r="W3247">
            <v>2.9741931115149085E-4</v>
          </cell>
          <cell r="X3247">
            <v>1.1886288169276292E-3</v>
          </cell>
          <cell r="Y3247">
            <v>1.1886288169321274E-3</v>
          </cell>
        </row>
        <row r="3248">
          <cell r="Q3248">
            <v>62331</v>
          </cell>
          <cell r="R3248">
            <v>1.9261545239406981E-4</v>
          </cell>
          <cell r="S3248">
            <v>1.372742212399247E-3</v>
          </cell>
          <cell r="T3248">
            <v>3.9248105349254186E-4</v>
          </cell>
          <cell r="U3248">
            <v>3.9248105349888888E-4</v>
          </cell>
          <cell r="V3248">
            <v>2.9741931112782938E-4</v>
          </cell>
          <cell r="W3248">
            <v>2.9741931115048921E-4</v>
          </cell>
          <cell r="X3248">
            <v>1.1886288169257108E-3</v>
          </cell>
          <cell r="Y3248">
            <v>1.1886288169301678E-3</v>
          </cell>
        </row>
        <row r="3249">
          <cell r="Q3249">
            <v>62338</v>
          </cell>
          <cell r="R3249">
            <v>1.926154523933297E-4</v>
          </cell>
          <cell r="S3249">
            <v>1.3727422123974017E-3</v>
          </cell>
          <cell r="T3249">
            <v>3.924810534915915E-4</v>
          </cell>
          <cell r="U3249">
            <v>3.9248105349788047E-4</v>
          </cell>
          <cell r="V3249">
            <v>2.9741931112704448E-4</v>
          </cell>
          <cell r="W3249">
            <v>2.9741931114949673E-4</v>
          </cell>
          <cell r="X3249">
            <v>1.1886288169238098E-3</v>
          </cell>
          <cell r="Y3249">
            <v>1.1886288169282262E-3</v>
          </cell>
        </row>
        <row r="3250">
          <cell r="Q3250">
            <v>62345</v>
          </cell>
          <cell r="R3250">
            <v>1.9261545239259638E-4</v>
          </cell>
          <cell r="S3250">
            <v>1.3727422123955733E-3</v>
          </cell>
          <cell r="T3250">
            <v>3.9248105349064987E-4</v>
          </cell>
          <cell r="U3250">
            <v>3.9248105349688127E-4</v>
          </cell>
          <cell r="V3250">
            <v>2.9741931112626678E-4</v>
          </cell>
          <cell r="W3250">
            <v>2.9741931114851336E-4</v>
          </cell>
          <cell r="X3250">
            <v>1.1886288169219263E-3</v>
          </cell>
          <cell r="Y3250">
            <v>1.1886288169263022E-3</v>
          </cell>
        </row>
        <row r="3251">
          <cell r="Q3251">
            <v>62352</v>
          </cell>
          <cell r="R3251">
            <v>1.9261545239186975E-4</v>
          </cell>
          <cell r="S3251">
            <v>1.3727422123937616E-3</v>
          </cell>
          <cell r="T3251">
            <v>3.924810534897168E-4</v>
          </cell>
          <cell r="U3251">
            <v>3.9248105349589123E-4</v>
          </cell>
          <cell r="V3251">
            <v>2.9741931112549618E-4</v>
          </cell>
          <cell r="W3251">
            <v>2.9741931114753899E-4</v>
          </cell>
          <cell r="X3251">
            <v>1.18862881692006E-3</v>
          </cell>
          <cell r="Y3251">
            <v>1.1886288169243959E-3</v>
          </cell>
        </row>
        <row r="3252">
          <cell r="Q3252">
            <v>62359</v>
          </cell>
          <cell r="R3252">
            <v>1.9261545239114981E-4</v>
          </cell>
          <cell r="S3252">
            <v>1.3727422123919666E-3</v>
          </cell>
          <cell r="T3252">
            <v>3.9248105348879231E-4</v>
          </cell>
          <cell r="U3252">
            <v>3.9248105349491019E-4</v>
          </cell>
          <cell r="V3252">
            <v>2.9741931112473263E-4</v>
          </cell>
          <cell r="W3252">
            <v>2.9741931114657351E-4</v>
          </cell>
          <cell r="X3252">
            <v>1.1886288169182108E-3</v>
          </cell>
          <cell r="Y3252">
            <v>1.188628816922507E-3</v>
          </cell>
        </row>
        <row r="3253">
          <cell r="Q3253">
            <v>62366</v>
          </cell>
          <cell r="R3253">
            <v>1.9261545239043646E-4</v>
          </cell>
          <cell r="S3253">
            <v>1.372742212390188E-3</v>
          </cell>
          <cell r="T3253">
            <v>3.9248105348787626E-4</v>
          </cell>
          <cell r="U3253">
            <v>3.9248105349393815E-4</v>
          </cell>
          <cell r="V3253">
            <v>2.9741931112397608E-4</v>
          </cell>
          <cell r="W3253">
            <v>2.9741931114561691E-4</v>
          </cell>
          <cell r="X3253">
            <v>1.1886288169163785E-3</v>
          </cell>
          <cell r="Y3253">
            <v>1.1886288169206353E-3</v>
          </cell>
        </row>
        <row r="3254">
          <cell r="Q3254">
            <v>62373</v>
          </cell>
          <cell r="R3254">
            <v>1.9261545238972961E-4</v>
          </cell>
          <cell r="S3254">
            <v>1.3727422123884256E-3</v>
          </cell>
          <cell r="T3254">
            <v>3.9248105348696862E-4</v>
          </cell>
          <cell r="U3254">
            <v>3.9248105349297505E-4</v>
          </cell>
          <cell r="V3254">
            <v>2.9741931112322651E-4</v>
          </cell>
          <cell r="W3254">
            <v>2.9741931114466905E-4</v>
          </cell>
          <cell r="X3254">
            <v>1.1886288169145631E-3</v>
          </cell>
          <cell r="Y3254">
            <v>1.1886288169187808E-3</v>
          </cell>
        </row>
        <row r="3255">
          <cell r="Q3255">
            <v>62380</v>
          </cell>
          <cell r="R3255">
            <v>1.9261545238902927E-4</v>
          </cell>
          <cell r="S3255">
            <v>1.3727422123866794E-3</v>
          </cell>
          <cell r="T3255">
            <v>3.9248105348606922E-4</v>
          </cell>
          <cell r="U3255">
            <v>3.9248105349202073E-4</v>
          </cell>
          <cell r="V3255">
            <v>2.9741931112248373E-4</v>
          </cell>
          <cell r="W3255">
            <v>2.9741931114372991E-4</v>
          </cell>
          <cell r="X3255">
            <v>1.1886288169127642E-3</v>
          </cell>
          <cell r="Y3255">
            <v>1.1886288169169433E-3</v>
          </cell>
        </row>
        <row r="3256">
          <cell r="Q3256">
            <v>62387</v>
          </cell>
          <cell r="R3256">
            <v>1.9261545238833535E-4</v>
          </cell>
          <cell r="S3256">
            <v>1.372742212384949E-3</v>
          </cell>
          <cell r="T3256">
            <v>3.9248105348517812E-4</v>
          </cell>
          <cell r="U3256">
            <v>3.9248105349107515E-4</v>
          </cell>
          <cell r="V3256">
            <v>2.9741931112174782E-4</v>
          </cell>
          <cell r="W3256">
            <v>2.9741931114279934E-4</v>
          </cell>
          <cell r="X3256">
            <v>1.1886288169109815E-3</v>
          </cell>
          <cell r="Y3256">
            <v>1.1886288169151227E-3</v>
          </cell>
        </row>
        <row r="3257">
          <cell r="Q3257">
            <v>62394</v>
          </cell>
          <cell r="R3257">
            <v>1.9261545238764778E-4</v>
          </cell>
          <cell r="S3257">
            <v>1.3727422123832346E-3</v>
          </cell>
          <cell r="T3257">
            <v>3.9248105348429514E-4</v>
          </cell>
          <cell r="U3257">
            <v>3.9248105349013818E-4</v>
          </cell>
          <cell r="V3257">
            <v>2.9741931112101859E-4</v>
          </cell>
          <cell r="W3257">
            <v>2.9741931114187728E-4</v>
          </cell>
          <cell r="X3257">
            <v>1.1886288169092156E-3</v>
          </cell>
          <cell r="Y3257">
            <v>1.1886288169133186E-3</v>
          </cell>
        </row>
        <row r="3258">
          <cell r="Q3258">
            <v>62401</v>
          </cell>
          <cell r="R3258">
            <v>1.926154523869665E-4</v>
          </cell>
          <cell r="S3258">
            <v>1.3727422123815359E-3</v>
          </cell>
          <cell r="T3258">
            <v>3.9248105348342025E-4</v>
          </cell>
          <cell r="U3258">
            <v>3.9248105348920983E-4</v>
          </cell>
          <cell r="V3258">
            <v>2.9741931112029608E-4</v>
          </cell>
          <cell r="W3258">
            <v>2.9741931114096368E-4</v>
          </cell>
          <cell r="X3258">
            <v>1.1886288169074655E-3</v>
          </cell>
          <cell r="Y3258">
            <v>1.188628816911531E-3</v>
          </cell>
        </row>
        <row r="3259">
          <cell r="Q3259">
            <v>62408</v>
          </cell>
          <cell r="R3259">
            <v>1.9261545238629147E-4</v>
          </cell>
          <cell r="S3259">
            <v>1.3727422123798526E-3</v>
          </cell>
          <cell r="T3259">
            <v>3.9248105348255337E-4</v>
          </cell>
          <cell r="U3259">
            <v>3.9248105348828999E-4</v>
          </cell>
          <cell r="V3259">
            <v>2.9741931111958023E-4</v>
          </cell>
          <cell r="W3259">
            <v>2.9741931114005843E-4</v>
          </cell>
          <cell r="X3259">
            <v>1.1886288169057316E-3</v>
          </cell>
          <cell r="Y3259">
            <v>1.1886288169097598E-3</v>
          </cell>
        </row>
        <row r="3260">
          <cell r="Q3260">
            <v>62415</v>
          </cell>
          <cell r="R3260">
            <v>1.9261545238562263E-4</v>
          </cell>
          <cell r="S3260">
            <v>1.3727422123781848E-3</v>
          </cell>
          <cell r="T3260">
            <v>3.9248105348169447E-4</v>
          </cell>
          <cell r="U3260">
            <v>3.9248105348737851E-4</v>
          </cell>
          <cell r="V3260">
            <v>2.9741931111887089E-4</v>
          </cell>
          <cell r="W3260">
            <v>2.9741931113916152E-4</v>
          </cell>
          <cell r="X3260">
            <v>1.1886288169040134E-3</v>
          </cell>
          <cell r="Y3260">
            <v>1.188628816908005E-3</v>
          </cell>
        </row>
        <row r="3261">
          <cell r="Q3261">
            <v>62422</v>
          </cell>
          <cell r="R3261">
            <v>1.9261545238495991E-4</v>
          </cell>
          <cell r="S3261">
            <v>1.3727422123765323E-3</v>
          </cell>
          <cell r="T3261">
            <v>3.9248105348084337E-4</v>
          </cell>
          <cell r="U3261">
            <v>3.9248105348647542E-4</v>
          </cell>
          <cell r="V3261">
            <v>2.9741931111816806E-4</v>
          </cell>
          <cell r="W3261">
            <v>2.974193111382728E-4</v>
          </cell>
          <cell r="X3261">
            <v>1.1886288169023109E-3</v>
          </cell>
          <cell r="Y3261">
            <v>1.1886288169062661E-3</v>
          </cell>
        </row>
        <row r="3262">
          <cell r="Q3262">
            <v>62429</v>
          </cell>
          <cell r="R3262">
            <v>1.9261545238430326E-4</v>
          </cell>
          <cell r="S3262">
            <v>1.3727422123748949E-3</v>
          </cell>
          <cell r="T3262">
            <v>3.9248105348000008E-4</v>
          </cell>
          <cell r="U3262">
            <v>3.9248105348558057E-4</v>
          </cell>
          <cell r="V3262">
            <v>2.9741931111747162E-4</v>
          </cell>
          <cell r="W3262">
            <v>2.9741931113739221E-4</v>
          </cell>
          <cell r="X3262">
            <v>1.1886288169006241E-3</v>
          </cell>
          <cell r="Y3262">
            <v>1.1886288169045431E-3</v>
          </cell>
        </row>
        <row r="3263">
          <cell r="Q3263">
            <v>62436</v>
          </cell>
          <cell r="R3263">
            <v>1.9261545238365263E-4</v>
          </cell>
          <cell r="S3263">
            <v>1.3727422123732725E-3</v>
          </cell>
          <cell r="T3263">
            <v>3.9248105347916448E-4</v>
          </cell>
          <cell r="U3263">
            <v>3.9248105348469391E-4</v>
          </cell>
          <cell r="V3263">
            <v>2.9741931111678164E-4</v>
          </cell>
          <cell r="W3263">
            <v>2.9741931113651964E-4</v>
          </cell>
          <cell r="X3263">
            <v>1.1886288168989529E-3</v>
          </cell>
          <cell r="Y3263">
            <v>1.1886288169028357E-3</v>
          </cell>
        </row>
        <row r="3264">
          <cell r="Q3264">
            <v>62443</v>
          </cell>
          <cell r="R3264">
            <v>1.9261545238300796E-4</v>
          </cell>
          <cell r="S3264">
            <v>1.3727422123716649E-3</v>
          </cell>
          <cell r="T3264">
            <v>3.9248105347833653E-4</v>
          </cell>
          <cell r="U3264">
            <v>3.9248105348381538E-4</v>
          </cell>
          <cell r="V3264">
            <v>2.9741931111609794E-4</v>
          </cell>
          <cell r="W3264">
            <v>2.9741931113565516E-4</v>
          </cell>
          <cell r="X3264">
            <v>1.1886288168972967E-3</v>
          </cell>
          <cell r="Y3264">
            <v>1.1886288169011441E-3</v>
          </cell>
        </row>
        <row r="3265">
          <cell r="Q3265">
            <v>62450</v>
          </cell>
          <cell r="R3265">
            <v>1.9261545238236918E-4</v>
          </cell>
          <cell r="S3265">
            <v>1.372742212370072E-3</v>
          </cell>
          <cell r="T3265">
            <v>3.9248105347751622E-4</v>
          </cell>
          <cell r="U3265">
            <v>3.9248105348294488E-4</v>
          </cell>
          <cell r="V3265">
            <v>2.9741931111542053E-4</v>
          </cell>
          <cell r="W3265">
            <v>2.9741931113479853E-4</v>
          </cell>
          <cell r="X3265">
            <v>1.1886288168956559E-3</v>
          </cell>
          <cell r="Y3265">
            <v>1.1886288168994679E-3</v>
          </cell>
        </row>
        <row r="3266">
          <cell r="Q3266">
            <v>62457</v>
          </cell>
          <cell r="R3266">
            <v>1.9261545238173628E-4</v>
          </cell>
          <cell r="S3266">
            <v>1.3727422123684938E-3</v>
          </cell>
          <cell r="T3266">
            <v>3.9248105347670334E-4</v>
          </cell>
          <cell r="U3266">
            <v>3.9248105348208234E-4</v>
          </cell>
          <cell r="V3266">
            <v>2.974193111147493E-4</v>
          </cell>
          <cell r="W3266">
            <v>2.9741931113394976E-4</v>
          </cell>
          <cell r="X3266">
            <v>1.18862881689403E-3</v>
          </cell>
          <cell r="Y3266">
            <v>1.1886288168978072E-3</v>
          </cell>
        </row>
        <row r="3267">
          <cell r="Q3267">
            <v>62464</v>
          </cell>
          <cell r="R3267">
            <v>1.9261545238110917E-4</v>
          </cell>
          <cell r="S3267">
            <v>1.37274221236693E-3</v>
          </cell>
          <cell r="T3267">
            <v>3.9248105347589794E-4</v>
          </cell>
          <cell r="U3267">
            <v>3.9248105348122772E-4</v>
          </cell>
          <cell r="V3267">
            <v>2.9741931111408419E-4</v>
          </cell>
          <cell r="W3267">
            <v>2.974193111331088E-4</v>
          </cell>
          <cell r="X3267">
            <v>1.1886288168924189E-3</v>
          </cell>
          <cell r="Y3267">
            <v>1.1886288168961618E-3</v>
          </cell>
        </row>
        <row r="3268">
          <cell r="Q3268">
            <v>62471</v>
          </cell>
          <cell r="R3268">
            <v>1.9261545238048782E-4</v>
          </cell>
          <cell r="S3268">
            <v>1.3727422123653804E-3</v>
          </cell>
          <cell r="T3268">
            <v>3.9248105347509992E-4</v>
          </cell>
          <cell r="U3268">
            <v>3.924810534803809E-4</v>
          </cell>
          <cell r="V3268">
            <v>2.9741931111342522E-4</v>
          </cell>
          <cell r="W3268">
            <v>2.9741931113227548E-4</v>
          </cell>
          <cell r="X3268">
            <v>1.1886288168908227E-3</v>
          </cell>
          <cell r="Y3268">
            <v>1.1886288168945311E-3</v>
          </cell>
        </row>
        <row r="3269">
          <cell r="Q3269">
            <v>62478</v>
          </cell>
          <cell r="R3269">
            <v>1.9261545237987213E-4</v>
          </cell>
          <cell r="S3269">
            <v>1.372742212363845E-3</v>
          </cell>
          <cell r="T3269">
            <v>3.9248105347430921E-4</v>
          </cell>
          <cell r="U3269">
            <v>3.9248105347954184E-4</v>
          </cell>
          <cell r="V3269">
            <v>2.9741931111277231E-4</v>
          </cell>
          <cell r="W3269">
            <v>2.9741931113144986E-4</v>
          </cell>
          <cell r="X3269">
            <v>1.1886288168892411E-3</v>
          </cell>
          <cell r="Y3269">
            <v>1.1886288168929155E-3</v>
          </cell>
        </row>
        <row r="3270">
          <cell r="Q3270">
            <v>62485</v>
          </cell>
          <cell r="R3270">
            <v>1.926154523792621E-4</v>
          </cell>
          <cell r="S3270">
            <v>1.3727422123623236E-3</v>
          </cell>
          <cell r="T3270">
            <v>3.9248105347352571E-4</v>
          </cell>
          <cell r="U3270">
            <v>3.9248105347871047E-4</v>
          </cell>
          <cell r="V3270">
            <v>2.9741931111212537E-4</v>
          </cell>
          <cell r="W3270">
            <v>2.9741931113063178E-4</v>
          </cell>
          <cell r="X3270">
            <v>1.1886288168876738E-3</v>
          </cell>
          <cell r="Y3270">
            <v>1.1886288168913147E-3</v>
          </cell>
        </row>
        <row r="3271">
          <cell r="Q3271">
            <v>62492</v>
          </cell>
          <cell r="R3271">
            <v>1.9261545237865766E-4</v>
          </cell>
          <cell r="S3271">
            <v>1.3727422123608164E-3</v>
          </cell>
          <cell r="T3271">
            <v>3.9248105347274937E-4</v>
          </cell>
          <cell r="U3271">
            <v>3.924810534778867E-4</v>
          </cell>
          <cell r="V3271">
            <v>2.9741931111148433E-4</v>
          </cell>
          <cell r="W3271">
            <v>2.9741931112982117E-4</v>
          </cell>
          <cell r="X3271">
            <v>1.188628816886121E-3</v>
          </cell>
          <cell r="Y3271">
            <v>1.1886288168897286E-3</v>
          </cell>
        </row>
        <row r="3272">
          <cell r="Q3272">
            <v>62499</v>
          </cell>
          <cell r="R3272">
            <v>1.9261545237805877E-4</v>
          </cell>
          <cell r="S3272">
            <v>1.3727422123593228E-3</v>
          </cell>
          <cell r="T3272">
            <v>3.9248105347198018E-4</v>
          </cell>
          <cell r="U3272">
            <v>3.9248105347707045E-4</v>
          </cell>
          <cell r="V3272">
            <v>2.9741931111084915E-4</v>
          </cell>
          <cell r="W3272">
            <v>2.97419311129018E-4</v>
          </cell>
          <cell r="X3272">
            <v>1.1886288168845823E-3</v>
          </cell>
          <cell r="Y3272">
            <v>1.1886288168881569E-3</v>
          </cell>
        </row>
        <row r="3273">
          <cell r="Q3273">
            <v>62506</v>
          </cell>
          <cell r="R3273">
            <v>1.9261545237746536E-4</v>
          </cell>
          <cell r="S3273">
            <v>1.3727422123578428E-3</v>
          </cell>
          <cell r="T3273">
            <v>3.9248105347121798E-4</v>
          </cell>
          <cell r="U3273">
            <v>3.9248105347626169E-4</v>
          </cell>
          <cell r="V3273">
            <v>2.9741931111021983E-4</v>
          </cell>
          <cell r="W3273">
            <v>2.9741931112822219E-4</v>
          </cell>
          <cell r="X3273">
            <v>1.1886288168830579E-3</v>
          </cell>
          <cell r="Y3273">
            <v>1.1886288168865995E-3</v>
          </cell>
        </row>
        <row r="3274">
          <cell r="Q3274">
            <v>62513</v>
          </cell>
          <cell r="R3274">
            <v>1.9261545237687737E-4</v>
          </cell>
          <cell r="S3274">
            <v>1.3727422123563766E-3</v>
          </cell>
          <cell r="T3274">
            <v>3.9248105347046278E-4</v>
          </cell>
          <cell r="U3274">
            <v>3.9248105347546031E-4</v>
          </cell>
          <cell r="V3274">
            <v>2.9741931110959625E-4</v>
          </cell>
          <cell r="W3274">
            <v>2.9741931112743365E-4</v>
          </cell>
          <cell r="X3274">
            <v>1.1886288168815472E-3</v>
          </cell>
          <cell r="Y3274">
            <v>1.1886288168850567E-3</v>
          </cell>
        </row>
        <row r="3275">
          <cell r="Q3275">
            <v>62520</v>
          </cell>
          <cell r="R3275">
            <v>1.926154523762948E-4</v>
          </cell>
          <cell r="S3275">
            <v>1.3727422123549235E-3</v>
          </cell>
          <cell r="T3275">
            <v>3.9248105346971452E-4</v>
          </cell>
          <cell r="U3275">
            <v>3.9248105347466629E-4</v>
          </cell>
          <cell r="V3275">
            <v>2.9741931110897842E-4</v>
          </cell>
          <cell r="W3275">
            <v>2.9741931112665237E-4</v>
          </cell>
          <cell r="X3275">
            <v>1.1886288168800505E-3</v>
          </cell>
          <cell r="Y3275">
            <v>1.1886288168835278E-3</v>
          </cell>
        </row>
        <row r="3276">
          <cell r="Q3276">
            <v>62527</v>
          </cell>
          <cell r="R3276">
            <v>1.9261545237571755E-4</v>
          </cell>
          <cell r="S3276">
            <v>1.3727422123534839E-3</v>
          </cell>
          <cell r="T3276">
            <v>3.9248105346897309E-4</v>
          </cell>
          <cell r="U3276">
            <v>3.9248105347387954E-4</v>
          </cell>
          <cell r="V3276">
            <v>2.9741931110836622E-4</v>
          </cell>
          <cell r="W3276">
            <v>2.974193111258782E-4</v>
          </cell>
          <cell r="X3276">
            <v>1.1886288168785673E-3</v>
          </cell>
          <cell r="Y3276">
            <v>1.1886288168820129E-3</v>
          </cell>
        </row>
        <row r="3277">
          <cell r="Q3277">
            <v>62534</v>
          </cell>
          <cell r="R3277">
            <v>1.926154523751456E-4</v>
          </cell>
          <cell r="S3277">
            <v>1.3727422123520573E-3</v>
          </cell>
          <cell r="T3277">
            <v>3.9248105346823843E-4</v>
          </cell>
          <cell r="U3277">
            <v>3.924810534731E-4</v>
          </cell>
          <cell r="V3277">
            <v>2.9741931110775966E-4</v>
          </cell>
          <cell r="W3277">
            <v>2.9741931112511118E-4</v>
          </cell>
          <cell r="X3277">
            <v>1.1886288168770978E-3</v>
          </cell>
          <cell r="Y3277">
            <v>1.1886288168805118E-3</v>
          </cell>
        </row>
        <row r="3278">
          <cell r="Q3278">
            <v>62541</v>
          </cell>
          <cell r="R3278">
            <v>1.9261545237457886E-4</v>
          </cell>
          <cell r="S3278">
            <v>1.3727422123506439E-3</v>
          </cell>
          <cell r="T3278">
            <v>3.924810534675105E-4</v>
          </cell>
          <cell r="U3278">
            <v>3.9248105347232756E-4</v>
          </cell>
          <cell r="V3278">
            <v>2.9741931110715864E-4</v>
          </cell>
          <cell r="W3278">
            <v>2.9741931112435116E-4</v>
          </cell>
          <cell r="X3278">
            <v>1.1886288168756419E-3</v>
          </cell>
          <cell r="Y3278">
            <v>1.1886288168790244E-3</v>
          </cell>
        </row>
        <row r="3279">
          <cell r="Q3279">
            <v>62548</v>
          </cell>
          <cell r="R3279">
            <v>1.9261545237401735E-4</v>
          </cell>
          <cell r="S3279">
            <v>1.3727422123492436E-3</v>
          </cell>
          <cell r="T3279">
            <v>3.9248105346678924E-4</v>
          </cell>
          <cell r="U3279">
            <v>3.9248105347156222E-4</v>
          </cell>
          <cell r="V3279">
            <v>2.9741931110656314E-4</v>
          </cell>
          <cell r="W3279">
            <v>2.9741931112359812E-4</v>
          </cell>
          <cell r="X3279">
            <v>1.1886288168741991E-3</v>
          </cell>
          <cell r="Y3279">
            <v>1.1886288168775508E-3</v>
          </cell>
        </row>
        <row r="3280">
          <cell r="Q3280">
            <v>62555</v>
          </cell>
          <cell r="R3280">
            <v>1.9261545237346097E-4</v>
          </cell>
          <cell r="S3280">
            <v>1.3727422123478558E-3</v>
          </cell>
          <cell r="T3280">
            <v>3.9248105346607458E-4</v>
          </cell>
          <cell r="U3280">
            <v>3.9248105347080387E-4</v>
          </cell>
          <cell r="V3280">
            <v>2.9741931110597306E-4</v>
          </cell>
          <cell r="W3280">
            <v>2.9741931112285192E-4</v>
          </cell>
          <cell r="X3280">
            <v>1.1886288168727697E-3</v>
          </cell>
          <cell r="Y3280">
            <v>1.1886288168760906E-3</v>
          </cell>
        </row>
        <row r="3281">
          <cell r="Q3281">
            <v>62562</v>
          </cell>
          <cell r="R3281">
            <v>1.9261545237290971E-4</v>
          </cell>
          <cell r="S3281">
            <v>1.3727422123464808E-3</v>
          </cell>
          <cell r="T3281">
            <v>3.9248105346536649E-4</v>
          </cell>
          <cell r="U3281">
            <v>3.9248105347005247E-4</v>
          </cell>
          <cell r="V3281">
            <v>2.9741931110538841E-4</v>
          </cell>
          <cell r="W3281">
            <v>2.974193111221126E-4</v>
          </cell>
          <cell r="X3281">
            <v>1.1886288168713533E-3</v>
          </cell>
          <cell r="Y3281">
            <v>1.1886288168746438E-3</v>
          </cell>
        </row>
        <row r="3282">
          <cell r="Q3282">
            <v>62569</v>
          </cell>
          <cell r="R3282">
            <v>1.9261545237236348E-4</v>
          </cell>
          <cell r="S3282">
            <v>1.3727422123451186E-3</v>
          </cell>
          <cell r="T3282">
            <v>3.9248105346466485E-4</v>
          </cell>
          <cell r="U3282">
            <v>3.9248105346930795E-4</v>
          </cell>
          <cell r="V3282">
            <v>2.9741931110480917E-4</v>
          </cell>
          <cell r="W3282">
            <v>2.9741931112138006E-4</v>
          </cell>
          <cell r="X3282">
            <v>1.1886288168699497E-3</v>
          </cell>
          <cell r="Y3282">
            <v>1.1886288168732103E-3</v>
          </cell>
        </row>
        <row r="3283">
          <cell r="Q3283">
            <v>62576</v>
          </cell>
          <cell r="R3283">
            <v>1.9261545237182225E-4</v>
          </cell>
          <cell r="S3283">
            <v>1.3727422123437686E-3</v>
          </cell>
          <cell r="T3283">
            <v>3.9248105346396966E-4</v>
          </cell>
          <cell r="U3283">
            <v>3.924810534685702E-4</v>
          </cell>
          <cell r="V3283">
            <v>2.9741931110423519E-4</v>
          </cell>
          <cell r="W3283">
            <v>2.9741931112065424E-4</v>
          </cell>
          <cell r="X3283">
            <v>1.1886288168685591E-3</v>
          </cell>
          <cell r="Y3283">
            <v>1.1886288168717898E-3</v>
          </cell>
        </row>
        <row r="3284">
          <cell r="Q3284">
            <v>62583</v>
          </cell>
          <cell r="R3284">
            <v>1.92615452371286E-4</v>
          </cell>
          <cell r="S3284">
            <v>1.3727422123424311E-3</v>
          </cell>
          <cell r="T3284">
            <v>3.9248105346328081E-4</v>
          </cell>
          <cell r="U3284">
            <v>3.9248105346783923E-4</v>
          </cell>
          <cell r="V3284">
            <v>2.9741931110366648E-4</v>
          </cell>
          <cell r="W3284">
            <v>2.9741931111993504E-4</v>
          </cell>
          <cell r="X3284">
            <v>1.1886288168671813E-3</v>
          </cell>
          <cell r="Y3284">
            <v>1.1886288168703825E-3</v>
          </cell>
        </row>
        <row r="3285">
          <cell r="Q3285">
            <v>62590</v>
          </cell>
          <cell r="R3285">
            <v>1.9261545237075466E-4</v>
          </cell>
          <cell r="S3285">
            <v>1.3727422123411058E-3</v>
          </cell>
          <cell r="T3285">
            <v>3.9248105346259831E-4</v>
          </cell>
          <cell r="U3285">
            <v>3.9248105346711498E-4</v>
          </cell>
          <cell r="V3285">
            <v>2.9741931110310296E-4</v>
          </cell>
          <cell r="W3285">
            <v>2.9741931111922245E-4</v>
          </cell>
          <cell r="X3285">
            <v>1.188628816865816E-3</v>
          </cell>
          <cell r="Y3285">
            <v>1.1886288168689878E-3</v>
          </cell>
        </row>
        <row r="3286">
          <cell r="Q3286">
            <v>62597</v>
          </cell>
          <cell r="R3286">
            <v>1.9261545237022818E-4</v>
          </cell>
          <cell r="S3286">
            <v>1.3727422123397926E-3</v>
          </cell>
          <cell r="T3286">
            <v>3.9248105346192198E-4</v>
          </cell>
          <cell r="U3286">
            <v>3.9248105346639735E-4</v>
          </cell>
          <cell r="V3286">
            <v>2.974193111025446E-4</v>
          </cell>
          <cell r="W3286">
            <v>2.9741931111851641E-4</v>
          </cell>
          <cell r="X3286">
            <v>1.1886288168644632E-3</v>
          </cell>
          <cell r="Y3286">
            <v>1.1886288168676061E-3</v>
          </cell>
        </row>
        <row r="3287">
          <cell r="Q3287">
            <v>62604</v>
          </cell>
          <cell r="R3287">
            <v>1.9261545236970654E-4</v>
          </cell>
          <cell r="S3287">
            <v>1.3727422123384916E-3</v>
          </cell>
          <cell r="T3287">
            <v>3.9248105346125189E-4</v>
          </cell>
          <cell r="U3287">
            <v>3.9248105346568628E-4</v>
          </cell>
          <cell r="V3287">
            <v>2.9741931110199138E-4</v>
          </cell>
          <cell r="W3287">
            <v>2.9741931111781678E-4</v>
          </cell>
          <cell r="X3287">
            <v>1.1886288168631229E-3</v>
          </cell>
          <cell r="Y3287">
            <v>1.1886288168662369E-3</v>
          </cell>
        </row>
        <row r="3288">
          <cell r="Q3288">
            <v>62611</v>
          </cell>
          <cell r="R3288">
            <v>1.9261545236918967E-4</v>
          </cell>
          <cell r="S3288">
            <v>1.3727422123372024E-3</v>
          </cell>
          <cell r="T3288">
            <v>3.9248105346058792E-4</v>
          </cell>
          <cell r="U3288">
            <v>3.9248105346498171E-4</v>
          </cell>
          <cell r="V3288">
            <v>2.9741931110144321E-4</v>
          </cell>
          <cell r="W3288">
            <v>2.9741931111712359E-4</v>
          </cell>
          <cell r="X3288">
            <v>1.1886288168617947E-3</v>
          </cell>
          <cell r="Y3288">
            <v>1.1886288168648802E-3</v>
          </cell>
        </row>
        <row r="3289">
          <cell r="Q3289">
            <v>62618</v>
          </cell>
          <cell r="R3289">
            <v>1.9261545236867752E-4</v>
          </cell>
          <cell r="S3289">
            <v>1.372742212335925E-3</v>
          </cell>
          <cell r="T3289">
            <v>3.9248105345993008E-4</v>
          </cell>
          <cell r="U3289">
            <v>3.9248105346428364E-4</v>
          </cell>
          <cell r="V3289">
            <v>2.9741931110090008E-4</v>
          </cell>
          <cell r="W3289">
            <v>2.9741931111643675E-4</v>
          </cell>
          <cell r="X3289">
            <v>1.1886288168604787E-3</v>
          </cell>
          <cell r="Y3289">
            <v>1.188628816863536E-3</v>
          </cell>
        </row>
        <row r="3290">
          <cell r="Q3290">
            <v>62625</v>
          </cell>
          <cell r="R3290">
            <v>1.9261545236817009E-4</v>
          </cell>
          <cell r="S3290">
            <v>1.3727422123346591E-3</v>
          </cell>
          <cell r="T3290">
            <v>3.9248105345927821E-4</v>
          </cell>
          <cell r="U3290">
            <v>3.9248105346359192E-4</v>
          </cell>
          <cell r="V3290">
            <v>2.9741931110036194E-4</v>
          </cell>
          <cell r="W3290">
            <v>2.9741931111575625E-4</v>
          </cell>
          <cell r="X3290">
            <v>1.1886288168591749E-3</v>
          </cell>
          <cell r="Y3290">
            <v>1.1886288168622041E-3</v>
          </cell>
        </row>
        <row r="3291">
          <cell r="Q3291">
            <v>62632</v>
          </cell>
          <cell r="R3291">
            <v>1.9261545236766732E-4</v>
          </cell>
          <cell r="S3291">
            <v>1.3727422123334051E-3</v>
          </cell>
          <cell r="T3291">
            <v>3.9248105345863235E-4</v>
          </cell>
          <cell r="U3291">
            <v>3.9248105346290654E-4</v>
          </cell>
          <cell r="V3291">
            <v>2.9741931109982873E-4</v>
          </cell>
          <cell r="W3291">
            <v>2.9741931111508193E-4</v>
          </cell>
          <cell r="X3291">
            <v>1.1886288168578829E-3</v>
          </cell>
          <cell r="Y3291">
            <v>1.1886288168608844E-3</v>
          </cell>
        </row>
        <row r="3292">
          <cell r="Q3292">
            <v>62639</v>
          </cell>
          <cell r="R3292">
            <v>1.9261545236716913E-4</v>
          </cell>
          <cell r="S3292">
            <v>1.3727422123321624E-3</v>
          </cell>
          <cell r="T3292">
            <v>3.9248105345799234E-4</v>
          </cell>
          <cell r="U3292">
            <v>3.924810534622274E-4</v>
          </cell>
          <cell r="V3292">
            <v>2.9741931109930039E-4</v>
          </cell>
          <cell r="W3292">
            <v>2.9741931111441379E-4</v>
          </cell>
          <cell r="X3292">
            <v>1.1886288168566029E-3</v>
          </cell>
          <cell r="Y3292">
            <v>1.1886288168595769E-3</v>
          </cell>
        </row>
        <row r="3293">
          <cell r="Q3293">
            <v>62646</v>
          </cell>
          <cell r="R3293">
            <v>1.9261545236667552E-4</v>
          </cell>
          <cell r="S3293">
            <v>1.3727422123309312E-3</v>
          </cell>
          <cell r="T3293">
            <v>3.9248105345735825E-4</v>
          </cell>
          <cell r="U3293">
            <v>3.9248105346155454E-4</v>
          </cell>
          <cell r="V3293">
            <v>2.9741931109877694E-4</v>
          </cell>
          <cell r="W3293">
            <v>2.9741931111375178E-4</v>
          </cell>
          <cell r="X3293">
            <v>1.1886288168553344E-3</v>
          </cell>
          <cell r="Y3293">
            <v>1.1886288168582813E-3</v>
          </cell>
        </row>
        <row r="3294">
          <cell r="Q3294">
            <v>62653</v>
          </cell>
          <cell r="R3294">
            <v>1.9261545236618643E-4</v>
          </cell>
          <cell r="S3294">
            <v>1.372742212329711E-3</v>
          </cell>
          <cell r="T3294">
            <v>3.9248105345672995E-4</v>
          </cell>
          <cell r="U3294">
            <v>3.9248105346088781E-4</v>
          </cell>
          <cell r="V3294">
            <v>2.9741931109825826E-4</v>
          </cell>
          <cell r="W3294">
            <v>2.9741931111309584E-4</v>
          </cell>
          <cell r="X3294">
            <v>1.1886288168540776E-3</v>
          </cell>
          <cell r="Y3294">
            <v>1.1886288168569974E-3</v>
          </cell>
        </row>
        <row r="3295">
          <cell r="Q3295">
            <v>62660</v>
          </cell>
          <cell r="R3295">
            <v>1.9261545236570182E-4</v>
          </cell>
          <cell r="S3295">
            <v>1.3727422123285024E-3</v>
          </cell>
          <cell r="T3295">
            <v>3.9248105345610735E-4</v>
          </cell>
          <cell r="U3295">
            <v>3.9248105346022716E-4</v>
          </cell>
          <cell r="V3295">
            <v>2.9741931109774429E-4</v>
          </cell>
          <cell r="W3295">
            <v>2.9741931111244591E-4</v>
          </cell>
          <cell r="X3295">
            <v>1.1886288168528323E-3</v>
          </cell>
          <cell r="Y3295">
            <v>1.1886288168557254E-3</v>
          </cell>
        </row>
        <row r="3296">
          <cell r="Q3296">
            <v>62667</v>
          </cell>
          <cell r="R3296">
            <v>1.9261545236522168E-4</v>
          </cell>
          <cell r="S3296">
            <v>1.3727422123273045E-3</v>
          </cell>
          <cell r="T3296">
            <v>3.9248105345549049E-4</v>
          </cell>
          <cell r="U3296">
            <v>3.9248105345957257E-4</v>
          </cell>
          <cell r="V3296">
            <v>2.974193110972351E-4</v>
          </cell>
          <cell r="W3296">
            <v>2.9741931111180195E-4</v>
          </cell>
          <cell r="X3296">
            <v>1.1886288168515985E-3</v>
          </cell>
          <cell r="Y3296">
            <v>1.1886288168544651E-3</v>
          </cell>
        </row>
        <row r="3297">
          <cell r="Q3297">
            <v>62674</v>
          </cell>
          <cell r="R3297">
            <v>1.9261545236474591E-4</v>
          </cell>
          <cell r="S3297">
            <v>1.3727422123261178E-3</v>
          </cell>
          <cell r="T3297">
            <v>3.9248105345487933E-4</v>
          </cell>
          <cell r="U3297">
            <v>3.92481053458924E-4</v>
          </cell>
          <cell r="V3297">
            <v>2.9741931109673051E-4</v>
          </cell>
          <cell r="W3297">
            <v>2.974193111111639E-4</v>
          </cell>
          <cell r="X3297">
            <v>1.1886288168503759E-3</v>
          </cell>
          <cell r="Y3297">
            <v>1.1886288168532161E-3</v>
          </cell>
        </row>
        <row r="3298">
          <cell r="Q3298">
            <v>62681</v>
          </cell>
          <cell r="R3298">
            <v>1.9261545236427452E-4</v>
          </cell>
          <cell r="S3298">
            <v>1.3727422123249418E-3</v>
          </cell>
          <cell r="T3298">
            <v>3.9248105345427369E-4</v>
          </cell>
          <cell r="U3298">
            <v>3.9248105345828134E-4</v>
          </cell>
          <cell r="V3298">
            <v>2.9741931109623058E-4</v>
          </cell>
          <cell r="W3298">
            <v>2.9741931111053164E-4</v>
          </cell>
          <cell r="X3298">
            <v>1.1886288168491644E-3</v>
          </cell>
          <cell r="Y3298">
            <v>1.1886288168519788E-3</v>
          </cell>
        </row>
        <row r="3299">
          <cell r="Q3299">
            <v>62688</v>
          </cell>
          <cell r="R3299">
            <v>1.9261545236380745E-4</v>
          </cell>
          <cell r="S3299">
            <v>1.3727422123237765E-3</v>
          </cell>
          <cell r="T3299">
            <v>3.9248105345367364E-4</v>
          </cell>
          <cell r="U3299">
            <v>3.9248105345764459E-4</v>
          </cell>
          <cell r="V3299">
            <v>2.9741931109573527E-4</v>
          </cell>
          <cell r="W3299">
            <v>2.9741931110990525E-4</v>
          </cell>
          <cell r="X3299">
            <v>1.1886288168479642E-3</v>
          </cell>
          <cell r="Y3299">
            <v>1.1886288168507528E-3</v>
          </cell>
        </row>
        <row r="3300">
          <cell r="Q3300">
            <v>62695</v>
          </cell>
          <cell r="R3300">
            <v>1.9261545236334463E-4</v>
          </cell>
          <cell r="S3300">
            <v>1.3727422123226221E-3</v>
          </cell>
          <cell r="T3300">
            <v>3.9248105345307907E-4</v>
          </cell>
          <cell r="U3300">
            <v>3.9248105345701369E-4</v>
          </cell>
          <cell r="V3300">
            <v>2.9741931109524445E-4</v>
          </cell>
          <cell r="W3300">
            <v>2.9741931110928454E-4</v>
          </cell>
          <cell r="X3300">
            <v>1.1886288168467748E-3</v>
          </cell>
          <cell r="Y3300">
            <v>1.1886288168495378E-3</v>
          </cell>
        </row>
        <row r="3301">
          <cell r="Q3301">
            <v>62702</v>
          </cell>
          <cell r="R3301">
            <v>1.9261545236288609E-4</v>
          </cell>
          <cell r="S3301">
            <v>1.3727422123214783E-3</v>
          </cell>
          <cell r="T3301">
            <v>3.9248105345248996E-4</v>
          </cell>
          <cell r="U3301">
            <v>3.9248105345638854E-4</v>
          </cell>
          <cell r="V3301">
            <v>2.9741931109475813E-4</v>
          </cell>
          <cell r="W3301">
            <v>2.9741931110866953E-4</v>
          </cell>
          <cell r="X3301">
            <v>1.1886288168455963E-3</v>
          </cell>
          <cell r="Y3301">
            <v>1.1886288168483341E-3</v>
          </cell>
        </row>
        <row r="3302">
          <cell r="Q3302">
            <v>62709</v>
          </cell>
          <cell r="R3302">
            <v>1.9261545236243173E-4</v>
          </cell>
          <cell r="S3302">
            <v>1.3727422123203448E-3</v>
          </cell>
          <cell r="T3302">
            <v>3.9248105345190623E-4</v>
          </cell>
          <cell r="U3302">
            <v>3.9248105345576908E-4</v>
          </cell>
          <cell r="V3302">
            <v>2.9741931109427631E-4</v>
          </cell>
          <cell r="W3302">
            <v>2.9741931110806015E-4</v>
          </cell>
          <cell r="X3302">
            <v>1.1886288168444286E-3</v>
          </cell>
          <cell r="Y3302">
            <v>1.1886288168471413E-3</v>
          </cell>
        </row>
        <row r="3303">
          <cell r="Q3303">
            <v>62716</v>
          </cell>
          <cell r="R3303">
            <v>1.9261545236198154E-4</v>
          </cell>
          <cell r="S3303">
            <v>1.3727422123192216E-3</v>
          </cell>
          <cell r="T3303">
            <v>3.9248105345132781E-4</v>
          </cell>
          <cell r="U3303">
            <v>3.9248105345515531E-4</v>
          </cell>
          <cell r="V3303">
            <v>2.9741931109379888E-4</v>
          </cell>
          <cell r="W3303">
            <v>2.9741931110745641E-4</v>
          </cell>
          <cell r="X3303">
            <v>1.1886288168432718E-3</v>
          </cell>
          <cell r="Y3303">
            <v>1.1886288168459595E-3</v>
          </cell>
        </row>
        <row r="3304">
          <cell r="Q3304">
            <v>62723</v>
          </cell>
          <cell r="R3304">
            <v>1.926154523615355E-4</v>
          </cell>
          <cell r="S3304">
            <v>1.372742212318109E-3</v>
          </cell>
          <cell r="T3304">
            <v>3.9248105345075475E-4</v>
          </cell>
          <cell r="U3304">
            <v>3.9248105345454718E-4</v>
          </cell>
          <cell r="V3304">
            <v>2.9741931109332579E-4</v>
          </cell>
          <cell r="W3304">
            <v>2.9741931110685815E-4</v>
          </cell>
          <cell r="X3304">
            <v>1.1886288168421254E-3</v>
          </cell>
          <cell r="Y3304">
            <v>1.1886288168447886E-3</v>
          </cell>
        </row>
        <row r="3305">
          <cell r="Q3305">
            <v>62730</v>
          </cell>
          <cell r="R3305">
            <v>1.9261545236109353E-4</v>
          </cell>
          <cell r="S3305">
            <v>1.3727422123170064E-3</v>
          </cell>
          <cell r="T3305">
            <v>3.924810534501869E-4</v>
          </cell>
          <cell r="U3305">
            <v>3.9248105345394464E-4</v>
          </cell>
          <cell r="V3305">
            <v>2.9741931109285709E-4</v>
          </cell>
          <cell r="W3305">
            <v>2.9741931110626536E-4</v>
          </cell>
          <cell r="X3305">
            <v>1.1886288168409895E-3</v>
          </cell>
          <cell r="Y3305">
            <v>1.1886288168436285E-3</v>
          </cell>
        </row>
        <row r="3306">
          <cell r="Q3306">
            <v>62737</v>
          </cell>
          <cell r="R3306">
            <v>1.9261545236065562E-4</v>
          </cell>
          <cell r="S3306">
            <v>1.3727422123159137E-3</v>
          </cell>
          <cell r="T3306">
            <v>3.9248105344962426E-4</v>
          </cell>
          <cell r="U3306">
            <v>3.9248105345334757E-4</v>
          </cell>
          <cell r="V3306">
            <v>2.9741931109239267E-4</v>
          </cell>
          <cell r="W3306">
            <v>2.9741931110567805E-4</v>
          </cell>
          <cell r="X3306">
            <v>1.1886288168398641E-3</v>
          </cell>
          <cell r="Y3306">
            <v>1.1886288168424788E-3</v>
          </cell>
        </row>
        <row r="3307">
          <cell r="Q3307">
            <v>62744</v>
          </cell>
          <cell r="R3307">
            <v>1.9261545236022172E-4</v>
          </cell>
          <cell r="S3307">
            <v>1.3727422123148312E-3</v>
          </cell>
          <cell r="T3307">
            <v>3.9248105344906676E-4</v>
          </cell>
          <cell r="U3307">
            <v>3.9248105345275597E-4</v>
          </cell>
          <cell r="V3307">
            <v>2.9741931109193248E-4</v>
          </cell>
          <cell r="W3307">
            <v>2.974193111050961E-4</v>
          </cell>
          <cell r="X3307">
            <v>1.1886288168387489E-3</v>
          </cell>
          <cell r="Y3307">
            <v>1.1886288168413397E-3</v>
          </cell>
        </row>
        <row r="3308">
          <cell r="Q3308">
            <v>62751</v>
          </cell>
          <cell r="R3308">
            <v>1.9261545235979178E-4</v>
          </cell>
          <cell r="S3308">
            <v>1.3727422123137587E-3</v>
          </cell>
          <cell r="T3308">
            <v>3.9248105344851441E-4</v>
          </cell>
          <cell r="U3308">
            <v>3.924810534521698E-4</v>
          </cell>
          <cell r="V3308">
            <v>2.9741931109147657E-4</v>
          </cell>
          <cell r="W3308">
            <v>2.9741931110451947E-4</v>
          </cell>
          <cell r="X3308">
            <v>1.1886288168376439E-3</v>
          </cell>
          <cell r="Y3308">
            <v>1.1886288168402111E-3</v>
          </cell>
        </row>
        <row r="3309">
          <cell r="Q3309">
            <v>62758</v>
          </cell>
          <cell r="R3309">
            <v>1.926154523593658E-4</v>
          </cell>
          <cell r="S3309">
            <v>1.372742212312696E-3</v>
          </cell>
          <cell r="T3309">
            <v>3.9248105344796705E-4</v>
          </cell>
          <cell r="U3309">
            <v>3.9248105345158905E-4</v>
          </cell>
          <cell r="V3309">
            <v>2.9741931109102479E-4</v>
          </cell>
          <cell r="W3309">
            <v>2.9741931110394815E-4</v>
          </cell>
          <cell r="X3309">
            <v>1.1886288168365493E-3</v>
          </cell>
          <cell r="Y3309">
            <v>1.1886288168390926E-3</v>
          </cell>
        </row>
        <row r="3310">
          <cell r="Q3310">
            <v>62765</v>
          </cell>
          <cell r="R3310">
            <v>1.9261545235894372E-4</v>
          </cell>
          <cell r="S3310">
            <v>1.3727422123116428E-3</v>
          </cell>
          <cell r="T3310">
            <v>3.9248105344742473E-4</v>
          </cell>
          <cell r="U3310">
            <v>3.9248105345101355E-4</v>
          </cell>
          <cell r="V3310">
            <v>2.9741931109057717E-4</v>
          </cell>
          <cell r="W3310">
            <v>2.9741931110338204E-4</v>
          </cell>
          <cell r="X3310">
            <v>1.1886288168354645E-3</v>
          </cell>
          <cell r="Y3310">
            <v>1.1886288168379846E-3</v>
          </cell>
        </row>
        <row r="3311">
          <cell r="Q3311">
            <v>62772</v>
          </cell>
          <cell r="R3311">
            <v>1.9261545235852551E-4</v>
          </cell>
          <cell r="S3311">
            <v>1.3727422123105996E-3</v>
          </cell>
          <cell r="T3311">
            <v>3.924810534468874E-4</v>
          </cell>
          <cell r="U3311">
            <v>3.9248105345044332E-4</v>
          </cell>
          <cell r="V3311">
            <v>2.9741931109013368E-4</v>
          </cell>
          <cell r="W3311">
            <v>2.9741931110282112E-4</v>
          </cell>
          <cell r="X3311">
            <v>1.1886288168343896E-3</v>
          </cell>
          <cell r="Y3311">
            <v>1.1886288168368867E-3</v>
          </cell>
        </row>
        <row r="3312">
          <cell r="Q3312">
            <v>62779</v>
          </cell>
          <cell r="R3312">
            <v>1.9261545235811116E-4</v>
          </cell>
          <cell r="S3312">
            <v>1.3727422123095657E-3</v>
          </cell>
          <cell r="T3312">
            <v>3.9248105344635501E-4</v>
          </cell>
          <cell r="U3312">
            <v>3.9248105344987834E-4</v>
          </cell>
          <cell r="V3312">
            <v>2.974193110896942E-4</v>
          </cell>
          <cell r="W3312">
            <v>2.9741931110226536E-4</v>
          </cell>
          <cell r="X3312">
            <v>1.1886288168333245E-3</v>
          </cell>
          <cell r="Y3312">
            <v>1.1886288168357988E-3</v>
          </cell>
        </row>
        <row r="3313">
          <cell r="Q3313">
            <v>62786</v>
          </cell>
          <cell r="R3313">
            <v>1.9261545235770057E-4</v>
          </cell>
          <cell r="S3313">
            <v>1.3727422123085413E-3</v>
          </cell>
          <cell r="T3313">
            <v>3.9248105344582743E-4</v>
          </cell>
          <cell r="U3313">
            <v>3.9248105344931851E-4</v>
          </cell>
          <cell r="V3313">
            <v>2.9741931108925878E-4</v>
          </cell>
          <cell r="W3313">
            <v>2.9741931110171469E-4</v>
          </cell>
          <cell r="X3313">
            <v>1.1886288168322693E-3</v>
          </cell>
          <cell r="Y3313">
            <v>1.1886288168347209E-3</v>
          </cell>
        </row>
        <row r="3314">
          <cell r="Q3314">
            <v>62793</v>
          </cell>
          <cell r="R3314">
            <v>1.9261545235729375E-4</v>
          </cell>
          <cell r="S3314">
            <v>1.3727422123075263E-3</v>
          </cell>
          <cell r="T3314">
            <v>3.9248105344530474E-4</v>
          </cell>
          <cell r="U3314">
            <v>3.9248105344876383E-4</v>
          </cell>
          <cell r="V3314">
            <v>2.9741931108882738E-4</v>
          </cell>
          <cell r="W3314">
            <v>2.9741931110116907E-4</v>
          </cell>
          <cell r="X3314">
            <v>1.1886288168312237E-3</v>
          </cell>
          <cell r="Y3314">
            <v>1.1886288168336528E-3</v>
          </cell>
        </row>
        <row r="3315">
          <cell r="Q3315">
            <v>62800</v>
          </cell>
          <cell r="R3315">
            <v>1.9261545235689067E-4</v>
          </cell>
          <cell r="S3315">
            <v>1.3727422123065206E-3</v>
          </cell>
          <cell r="T3315">
            <v>3.9248105344478682E-4</v>
          </cell>
          <cell r="U3315">
            <v>3.9248105344821425E-4</v>
          </cell>
          <cell r="V3315">
            <v>2.9741931108839988E-4</v>
          </cell>
          <cell r="W3315">
            <v>2.9741931110062849E-4</v>
          </cell>
          <cell r="X3315">
            <v>1.1886288168301876E-3</v>
          </cell>
          <cell r="Y3315">
            <v>1.1886288168325946E-3</v>
          </cell>
        </row>
        <row r="3316">
          <cell r="Q3316">
            <v>62807</v>
          </cell>
          <cell r="R3316">
            <v>1.9261545235649131E-4</v>
          </cell>
          <cell r="S3316">
            <v>1.3727422123055242E-3</v>
          </cell>
          <cell r="T3316">
            <v>3.9248105344427361E-4</v>
          </cell>
          <cell r="U3316">
            <v>3.9248105344766966E-4</v>
          </cell>
          <cell r="V3316">
            <v>2.9741931108797634E-4</v>
          </cell>
          <cell r="W3316">
            <v>2.9741931110009278E-4</v>
          </cell>
          <cell r="X3316">
            <v>1.1886288168291611E-3</v>
          </cell>
          <cell r="Y3316">
            <v>1.1886288168315459E-3</v>
          </cell>
        </row>
        <row r="3317">
          <cell r="Q3317">
            <v>62814</v>
          </cell>
          <cell r="R3317">
            <v>1.9261545235609557E-4</v>
          </cell>
          <cell r="S3317">
            <v>1.3727422123045367E-3</v>
          </cell>
          <cell r="T3317">
            <v>3.9248105344376512E-4</v>
          </cell>
          <cell r="U3317">
            <v>3.9248105344713005E-4</v>
          </cell>
          <cell r="V3317">
            <v>2.9741931108755664E-4</v>
          </cell>
          <cell r="W3317">
            <v>2.9741931109956207E-4</v>
          </cell>
          <cell r="X3317">
            <v>1.1886288168281439E-3</v>
          </cell>
          <cell r="Y3317">
            <v>1.188628816830507E-3</v>
          </cell>
        </row>
        <row r="3318">
          <cell r="Q3318">
            <v>62821</v>
          </cell>
          <cell r="R3318">
            <v>1.9261545235570347E-4</v>
          </cell>
          <cell r="S3318">
            <v>1.3727422123035586E-3</v>
          </cell>
          <cell r="T3318">
            <v>3.9248105344326129E-4</v>
          </cell>
          <cell r="U3318">
            <v>3.9248105344659543E-4</v>
          </cell>
          <cell r="V3318">
            <v>2.9741931108714085E-4</v>
          </cell>
          <cell r="W3318">
            <v>2.9741931109903617E-4</v>
          </cell>
          <cell r="X3318">
            <v>1.1886288168271363E-3</v>
          </cell>
          <cell r="Y3318">
            <v>1.1886288168294775E-3</v>
          </cell>
        </row>
        <row r="3319">
          <cell r="Q3319">
            <v>62828</v>
          </cell>
          <cell r="R3319">
            <v>1.9261545235531497E-4</v>
          </cell>
          <cell r="S3319">
            <v>1.3727422123025891E-3</v>
          </cell>
          <cell r="T3319">
            <v>3.9248105344276212E-4</v>
          </cell>
          <cell r="U3319">
            <v>3.9248105344606569E-4</v>
          </cell>
          <cell r="V3319">
            <v>2.974193110867288E-4</v>
          </cell>
          <cell r="W3319">
            <v>2.9741931109851505E-4</v>
          </cell>
          <cell r="X3319">
            <v>1.1886288168261375E-3</v>
          </cell>
          <cell r="Y3319">
            <v>1.1886288168284575E-3</v>
          </cell>
        </row>
        <row r="3320">
          <cell r="Q3320">
            <v>62835</v>
          </cell>
          <cell r="R3320">
            <v>1.9261545235493006E-4</v>
          </cell>
          <cell r="S3320">
            <v>1.3727422123016287E-3</v>
          </cell>
          <cell r="T3320">
            <v>3.9248105344226746E-4</v>
          </cell>
          <cell r="U3320">
            <v>3.9248105344554077E-4</v>
          </cell>
          <cell r="V3320">
            <v>2.974193110863206E-4</v>
          </cell>
          <cell r="W3320">
            <v>2.9741931109799881E-4</v>
          </cell>
          <cell r="X3320">
            <v>1.1886288168251481E-3</v>
          </cell>
          <cell r="Y3320">
            <v>1.1886288168274468E-3</v>
          </cell>
        </row>
        <row r="3321">
          <cell r="Q3321">
            <v>62842</v>
          </cell>
          <cell r="R3321">
            <v>1.9261545235454863E-4</v>
          </cell>
          <cell r="S3321">
            <v>1.372742212300677E-3</v>
          </cell>
          <cell r="T3321">
            <v>3.9248105344177734E-4</v>
          </cell>
          <cell r="U3321">
            <v>3.9248105344502068E-4</v>
          </cell>
          <cell r="V3321">
            <v>2.9741931108591608E-4</v>
          </cell>
          <cell r="W3321">
            <v>2.9741931109748723E-4</v>
          </cell>
          <cell r="X3321">
            <v>1.1886288168241677E-3</v>
          </cell>
          <cell r="Y3321">
            <v>1.1886288168264454E-3</v>
          </cell>
        </row>
        <row r="3322">
          <cell r="Q3322">
            <v>62849</v>
          </cell>
          <cell r="R3322">
            <v>1.9261545235417073E-4</v>
          </cell>
          <cell r="S3322">
            <v>1.3727422122997341E-3</v>
          </cell>
          <cell r="T3322">
            <v>3.9248105344129173E-4</v>
          </cell>
          <cell r="U3322">
            <v>3.9248105344450536E-4</v>
          </cell>
          <cell r="V3322">
            <v>2.974193110855153E-4</v>
          </cell>
          <cell r="W3322">
            <v>2.9741931109698036E-4</v>
          </cell>
          <cell r="X3322">
            <v>1.1886288168231963E-3</v>
          </cell>
          <cell r="Y3322">
            <v>1.1886288168254531E-3</v>
          </cell>
        </row>
        <row r="3323">
          <cell r="Q3323">
            <v>62856</v>
          </cell>
          <cell r="R3323">
            <v>1.9261545235379628E-4</v>
          </cell>
          <cell r="S3323">
            <v>1.3727422122987998E-3</v>
          </cell>
          <cell r="T3323">
            <v>3.9248105344081056E-4</v>
          </cell>
          <cell r="U3323">
            <v>3.9248105344399475E-4</v>
          </cell>
          <cell r="V3323">
            <v>2.9741931108511822E-4</v>
          </cell>
          <cell r="W3323">
            <v>2.9741931109647811E-4</v>
          </cell>
          <cell r="X3323">
            <v>1.1886288168222339E-3</v>
          </cell>
          <cell r="Y3323">
            <v>1.18862881682447E-3</v>
          </cell>
        </row>
        <row r="3324">
          <cell r="Q3324">
            <v>62863</v>
          </cell>
          <cell r="R3324">
            <v>1.9261545235342526E-4</v>
          </cell>
          <cell r="S3324">
            <v>1.3727422122978741E-3</v>
          </cell>
          <cell r="T3324">
            <v>3.9248105344033384E-4</v>
          </cell>
          <cell r="U3324">
            <v>3.9248105344348881E-4</v>
          </cell>
          <cell r="V3324">
            <v>2.9741931108472476E-4</v>
          </cell>
          <cell r="W3324">
            <v>2.9741931109598051E-4</v>
          </cell>
          <cell r="X3324">
            <v>1.1886288168212803E-3</v>
          </cell>
          <cell r="Y3324">
            <v>1.1886288168234957E-3</v>
          </cell>
        </row>
        <row r="3325">
          <cell r="Q3325">
            <v>62870</v>
          </cell>
          <cell r="R3325">
            <v>1.9261545235305767E-4</v>
          </cell>
          <cell r="S3325">
            <v>1.3727422122969566E-3</v>
          </cell>
          <cell r="T3325">
            <v>3.9248105343986139E-4</v>
          </cell>
          <cell r="U3325">
            <v>3.9248105344298753E-4</v>
          </cell>
          <cell r="V3325">
            <v>2.9741931108433488E-4</v>
          </cell>
          <cell r="W3325">
            <v>2.9741931109548742E-4</v>
          </cell>
          <cell r="X3325">
            <v>1.1886288168203353E-3</v>
          </cell>
          <cell r="Y3325">
            <v>1.1886288168225306E-3</v>
          </cell>
        </row>
        <row r="3326">
          <cell r="Q3326">
            <v>62877</v>
          </cell>
          <cell r="R3326">
            <v>1.9261545235269343E-4</v>
          </cell>
          <cell r="S3326">
            <v>1.3727422122960479E-3</v>
          </cell>
          <cell r="T3326">
            <v>3.9248105343939334E-4</v>
          </cell>
          <cell r="U3326">
            <v>3.9248105344249086E-4</v>
          </cell>
          <cell r="V3326">
            <v>2.9741931108394863E-4</v>
          </cell>
          <cell r="W3326">
            <v>2.9741931109499888E-4</v>
          </cell>
          <cell r="X3326">
            <v>1.188628816819399E-3</v>
          </cell>
          <cell r="Y3326">
            <v>1.1886288168215741E-3</v>
          </cell>
        </row>
        <row r="3327">
          <cell r="Q3327">
            <v>62884</v>
          </cell>
          <cell r="R3327">
            <v>1.9261545235233252E-4</v>
          </cell>
          <cell r="S3327">
            <v>1.3727422122951473E-3</v>
          </cell>
          <cell r="T3327">
            <v>3.9248105343892958E-4</v>
          </cell>
          <cell r="U3327">
            <v>3.9248105344199868E-4</v>
          </cell>
          <cell r="V3327">
            <v>2.9741931108356586E-4</v>
          </cell>
          <cell r="W3327">
            <v>2.9741931109451483E-4</v>
          </cell>
          <cell r="X3327">
            <v>1.1886288168184711E-3</v>
          </cell>
          <cell r="Y3327">
            <v>1.1886288168206265E-3</v>
          </cell>
        </row>
        <row r="3328">
          <cell r="Q3328">
            <v>62891</v>
          </cell>
          <cell r="R3328">
            <v>1.9261545235197495E-4</v>
          </cell>
          <cell r="S3328">
            <v>1.372742212294255E-3</v>
          </cell>
          <cell r="T3328">
            <v>3.9248105343847004E-4</v>
          </cell>
          <cell r="U3328">
            <v>3.9248105344151101E-4</v>
          </cell>
          <cell r="V3328">
            <v>2.9741931108318666E-4</v>
          </cell>
          <cell r="W3328">
            <v>2.9741931109403524E-4</v>
          </cell>
          <cell r="X3328">
            <v>1.1886288168175519E-3</v>
          </cell>
          <cell r="Y3328">
            <v>1.1886288168196876E-3</v>
          </cell>
        </row>
        <row r="3329">
          <cell r="Q3329">
            <v>62898</v>
          </cell>
          <cell r="R3329">
            <v>1.9261545235162064E-4</v>
          </cell>
          <cell r="S3329">
            <v>1.3727422122933707E-3</v>
          </cell>
          <cell r="T3329">
            <v>3.9248105343801473E-4</v>
          </cell>
          <cell r="U3329">
            <v>3.9248105344102783E-4</v>
          </cell>
          <cell r="V3329">
            <v>2.9741931108281087E-4</v>
          </cell>
          <cell r="W3329">
            <v>2.9741931109355998E-4</v>
          </cell>
          <cell r="X3329">
            <v>1.1886288168166412E-3</v>
          </cell>
          <cell r="Y3329">
            <v>1.1886288168187571E-3</v>
          </cell>
        </row>
        <row r="3330">
          <cell r="Q3330">
            <v>62905</v>
          </cell>
          <cell r="R3330">
            <v>1.9261545235126957E-4</v>
          </cell>
          <cell r="S3330">
            <v>1.3727422122924947E-3</v>
          </cell>
          <cell r="T3330">
            <v>3.9248105343756359E-4</v>
          </cell>
          <cell r="U3330">
            <v>3.924810534405491E-4</v>
          </cell>
          <cell r="V3330">
            <v>2.9741931108243861E-4</v>
          </cell>
          <cell r="W3330">
            <v>2.9741931109308911E-4</v>
          </cell>
          <cell r="X3330">
            <v>1.1886288168157387E-3</v>
          </cell>
          <cell r="Y3330">
            <v>1.1886288168178353E-3</v>
          </cell>
        </row>
        <row r="3331">
          <cell r="Q3331">
            <v>62912</v>
          </cell>
          <cell r="R3331">
            <v>1.9261545235092173E-4</v>
          </cell>
          <cell r="S3331">
            <v>1.3727422122916267E-3</v>
          </cell>
          <cell r="T3331">
            <v>3.9248105343711652E-4</v>
          </cell>
          <cell r="U3331">
            <v>3.9248105344007471E-4</v>
          </cell>
          <cell r="V3331">
            <v>2.9741931108206971E-4</v>
          </cell>
          <cell r="W3331">
            <v>2.9741931109262258E-4</v>
          </cell>
          <cell r="X3331">
            <v>1.1886288168148444E-3</v>
          </cell>
          <cell r="Y3331">
            <v>1.188628816816922E-3</v>
          </cell>
        </row>
        <row r="3332">
          <cell r="Q3332">
            <v>62919</v>
          </cell>
          <cell r="R3332">
            <v>1.9261545235057709E-4</v>
          </cell>
          <cell r="S3332">
            <v>1.3727422122907667E-3</v>
          </cell>
          <cell r="T3332">
            <v>3.9248105343667362E-4</v>
          </cell>
          <cell r="U3332">
            <v>3.9248105343960471E-4</v>
          </cell>
          <cell r="V3332">
            <v>2.9741931108170417E-4</v>
          </cell>
          <cell r="W3332">
            <v>2.9741931109216027E-4</v>
          </cell>
          <cell r="X3332">
            <v>1.1886288168139584E-3</v>
          </cell>
          <cell r="Y3332">
            <v>1.1886288168160169E-3</v>
          </cell>
        </row>
        <row r="3333">
          <cell r="Q3333">
            <v>62926</v>
          </cell>
          <cell r="R3333">
            <v>1.926154523502356E-4</v>
          </cell>
          <cell r="S3333">
            <v>1.3727422122899145E-3</v>
          </cell>
          <cell r="T3333">
            <v>3.9248105343623474E-4</v>
          </cell>
          <cell r="U3333">
            <v>3.9248105343913899E-4</v>
          </cell>
          <cell r="V3333">
            <v>2.9741931108134205E-4</v>
          </cell>
          <cell r="W3333">
            <v>2.9741931109170225E-4</v>
          </cell>
          <cell r="X3333">
            <v>1.1886288168130807E-3</v>
          </cell>
          <cell r="Y3333">
            <v>1.1886288168151203E-3</v>
          </cell>
        </row>
        <row r="3334">
          <cell r="Q3334">
            <v>62933</v>
          </cell>
          <cell r="R3334">
            <v>1.9261545234989724E-4</v>
          </cell>
          <cell r="S3334">
            <v>1.3727422122890701E-3</v>
          </cell>
          <cell r="T3334">
            <v>3.9248105343579992E-4</v>
          </cell>
          <cell r="U3334">
            <v>3.9248105343867755E-4</v>
          </cell>
          <cell r="V3334">
            <v>2.9741931108098323E-4</v>
          </cell>
          <cell r="W3334">
            <v>2.974193110912484E-4</v>
          </cell>
          <cell r="X3334">
            <v>1.1886288168122107E-3</v>
          </cell>
          <cell r="Y3334">
            <v>1.1886288168142317E-3</v>
          </cell>
        </row>
        <row r="3335">
          <cell r="Q3335">
            <v>62940</v>
          </cell>
          <cell r="R3335">
            <v>1.9261545234956198E-4</v>
          </cell>
          <cell r="S3335">
            <v>1.3727422122882336E-3</v>
          </cell>
          <cell r="T3335">
            <v>3.9248105343536906E-4</v>
          </cell>
          <cell r="U3335">
            <v>3.9248105343822035E-4</v>
          </cell>
          <cell r="V3335">
            <v>2.9741931108062767E-4</v>
          </cell>
          <cell r="W3335">
            <v>2.9741931109079873E-4</v>
          </cell>
          <cell r="X3335">
            <v>1.188628816811349E-3</v>
          </cell>
          <cell r="Y3335">
            <v>1.1886288168133513E-3</v>
          </cell>
        </row>
        <row r="3336">
          <cell r="Q3336">
            <v>62947</v>
          </cell>
          <cell r="R3336">
            <v>1.9261545234922981E-4</v>
          </cell>
          <cell r="S3336">
            <v>1.3727422122874046E-3</v>
          </cell>
          <cell r="T3336">
            <v>3.9248105343494215E-4</v>
          </cell>
          <cell r="U3336">
            <v>3.9248105343776731E-4</v>
          </cell>
          <cell r="V3336">
            <v>2.9741931108027536E-4</v>
          </cell>
          <cell r="W3336">
            <v>2.9741931109035318E-4</v>
          </cell>
          <cell r="X3336">
            <v>1.1886288168104951E-3</v>
          </cell>
          <cell r="Y3336">
            <v>1.1886288168124789E-3</v>
          </cell>
        </row>
        <row r="3337">
          <cell r="Q3337">
            <v>62954</v>
          </cell>
          <cell r="R3337">
            <v>1.9261545234890067E-4</v>
          </cell>
          <cell r="S3337">
            <v>1.3727422122865832E-3</v>
          </cell>
          <cell r="T3337">
            <v>3.9248105343451915E-4</v>
          </cell>
          <cell r="U3337">
            <v>3.924810534373184E-4</v>
          </cell>
          <cell r="V3337">
            <v>2.9741931107992635E-4</v>
          </cell>
          <cell r="W3337">
            <v>2.9741931108991169E-4</v>
          </cell>
          <cell r="X3337">
            <v>1.1886288168096487E-3</v>
          </cell>
          <cell r="Y3337">
            <v>1.1886288168116146E-3</v>
          </cell>
        </row>
        <row r="3338">
          <cell r="Q3338">
            <v>62961</v>
          </cell>
          <cell r="R3338">
            <v>1.9261545234857454E-4</v>
          </cell>
          <cell r="S3338">
            <v>1.3727422122857694E-3</v>
          </cell>
          <cell r="T3338">
            <v>3.924810534341E-4</v>
          </cell>
          <cell r="U3338">
            <v>3.924810534368736E-4</v>
          </cell>
          <cell r="V3338">
            <v>2.9741931107958049E-4</v>
          </cell>
          <cell r="W3338">
            <v>2.9741931108947427E-4</v>
          </cell>
          <cell r="X3338">
            <v>1.1886288168088104E-3</v>
          </cell>
          <cell r="Y3338">
            <v>1.1886288168107581E-3</v>
          </cell>
        </row>
        <row r="3339">
          <cell r="Q3339">
            <v>62968</v>
          </cell>
          <cell r="R3339">
            <v>1.9261545234825142E-4</v>
          </cell>
          <cell r="S3339">
            <v>1.372742212284963E-3</v>
          </cell>
          <cell r="T3339">
            <v>3.9248105343368475E-4</v>
          </cell>
          <cell r="U3339">
            <v>3.9248105343643293E-4</v>
          </cell>
          <cell r="V3339">
            <v>2.9741931107923777E-4</v>
          </cell>
          <cell r="W3339">
            <v>2.9741931108904086E-4</v>
          </cell>
          <cell r="X3339">
            <v>1.1886288168079797E-3</v>
          </cell>
          <cell r="Y3339">
            <v>1.1886288168099096E-3</v>
          </cell>
        </row>
        <row r="3340">
          <cell r="Q3340">
            <v>62975</v>
          </cell>
          <cell r="R3340">
            <v>1.9261545234793126E-4</v>
          </cell>
          <cell r="S3340">
            <v>1.3727422122841639E-3</v>
          </cell>
          <cell r="T3340">
            <v>3.9248105343327324E-4</v>
          </cell>
          <cell r="U3340">
            <v>3.9248105343599627E-4</v>
          </cell>
          <cell r="V3340">
            <v>2.9741931107889826E-4</v>
          </cell>
          <cell r="W3340">
            <v>2.9741931108861141E-4</v>
          </cell>
          <cell r="X3340">
            <v>1.1886288168071566E-3</v>
          </cell>
          <cell r="Y3340">
            <v>1.1886288168090689E-3</v>
          </cell>
        </row>
        <row r="3341">
          <cell r="Q3341">
            <v>62982</v>
          </cell>
          <cell r="R3341">
            <v>1.9261545234761405E-4</v>
          </cell>
          <cell r="S3341">
            <v>1.3727422122833722E-3</v>
          </cell>
          <cell r="T3341">
            <v>3.9248105343286553E-4</v>
          </cell>
          <cell r="U3341">
            <v>3.9248105343556362E-4</v>
          </cell>
          <cell r="V3341">
            <v>2.9741931107856183E-4</v>
          </cell>
          <cell r="W3341">
            <v>2.9741931108818591E-4</v>
          </cell>
          <cell r="X3341">
            <v>1.188628816806341E-3</v>
          </cell>
          <cell r="Y3341">
            <v>1.1886288168082358E-3</v>
          </cell>
        </row>
        <row r="3342">
          <cell r="Q3342">
            <v>62989</v>
          </cell>
          <cell r="R3342">
            <v>1.9261545234729974E-4</v>
          </cell>
          <cell r="S3342">
            <v>1.3727422122825877E-3</v>
          </cell>
          <cell r="T3342">
            <v>3.9248105343246155E-4</v>
          </cell>
          <cell r="U3342">
            <v>3.9248105343513492E-4</v>
          </cell>
          <cell r="V3342">
            <v>2.9741931107822849E-4</v>
          </cell>
          <cell r="W3342">
            <v>2.9741931108776432E-4</v>
          </cell>
          <cell r="X3342">
            <v>1.1886288168055329E-3</v>
          </cell>
          <cell r="Y3342">
            <v>1.1886288168074103E-3</v>
          </cell>
        </row>
        <row r="3343">
          <cell r="Q3343">
            <v>62996</v>
          </cell>
          <cell r="R3343">
            <v>1.926154523469883E-4</v>
          </cell>
          <cell r="S3343">
            <v>1.3727422122818105E-3</v>
          </cell>
          <cell r="T3343">
            <v>3.9248105343206126E-4</v>
          </cell>
          <cell r="U3343">
            <v>3.9248105343471013E-4</v>
          </cell>
          <cell r="V3343">
            <v>2.9741931107789824E-4</v>
          </cell>
          <cell r="W3343">
            <v>2.9741931108734658E-4</v>
          </cell>
          <cell r="X3343">
            <v>1.1886288168047321E-3</v>
          </cell>
          <cell r="Y3343">
            <v>1.1886288168065924E-3</v>
          </cell>
        </row>
        <row r="3344">
          <cell r="Q3344">
            <v>63003</v>
          </cell>
          <cell r="R3344">
            <v>1.9261545234667971E-4</v>
          </cell>
          <cell r="S3344">
            <v>1.3727422122810403E-3</v>
          </cell>
          <cell r="T3344">
            <v>3.9248105343166466E-4</v>
          </cell>
          <cell r="U3344">
            <v>3.9248105343428925E-4</v>
          </cell>
          <cell r="V3344">
            <v>2.9741931107757098E-4</v>
          </cell>
          <cell r="W3344">
            <v>2.9741931108693268E-4</v>
          </cell>
          <cell r="X3344">
            <v>1.1886288168039389E-3</v>
          </cell>
          <cell r="Y3344">
            <v>1.188628816805782E-3</v>
          </cell>
        </row>
        <row r="3345">
          <cell r="Q3345">
            <v>63010</v>
          </cell>
          <cell r="R3345">
            <v>1.9261545234637397E-4</v>
          </cell>
          <cell r="S3345">
            <v>1.3727422122802773E-3</v>
          </cell>
          <cell r="T3345">
            <v>3.9248105343127169E-4</v>
          </cell>
          <cell r="U3345">
            <v>3.9248105343387226E-4</v>
          </cell>
          <cell r="V3345">
            <v>2.9741931107724675E-4</v>
          </cell>
          <cell r="W3345">
            <v>2.9741931108652258E-4</v>
          </cell>
          <cell r="X3345">
            <v>1.1886288168031528E-3</v>
          </cell>
          <cell r="Y3345">
            <v>1.1886288168049791E-3</v>
          </cell>
        </row>
        <row r="3346">
          <cell r="Q3346">
            <v>63017</v>
          </cell>
          <cell r="R3346">
            <v>1.9261545234607104E-4</v>
          </cell>
          <cell r="S3346">
            <v>1.3727422122795211E-3</v>
          </cell>
          <cell r="T3346">
            <v>3.924810534308823E-4</v>
          </cell>
          <cell r="U3346">
            <v>3.9248105343345907E-4</v>
          </cell>
          <cell r="V3346">
            <v>2.9741931107692544E-4</v>
          </cell>
          <cell r="W3346">
            <v>2.9741931108611622E-4</v>
          </cell>
          <cell r="X3346">
            <v>1.188628816802374E-3</v>
          </cell>
          <cell r="Y3346">
            <v>1.1886288168041835E-3</v>
          </cell>
        </row>
        <row r="3347">
          <cell r="Q3347">
            <v>63024</v>
          </cell>
          <cell r="R3347">
            <v>1.9261545234577088E-4</v>
          </cell>
          <cell r="S3347">
            <v>1.3727422122787722E-3</v>
          </cell>
          <cell r="T3347">
            <v>3.9248105343049654E-4</v>
          </cell>
          <cell r="U3347">
            <v>3.9248105343304962E-4</v>
          </cell>
          <cell r="V3347">
            <v>2.9741931107660712E-4</v>
          </cell>
          <cell r="W3347">
            <v>2.9741931108571361E-4</v>
          </cell>
          <cell r="X3347">
            <v>1.188628816801602E-3</v>
          </cell>
          <cell r="Y3347">
            <v>1.1886288168033951E-3</v>
          </cell>
        </row>
        <row r="3348">
          <cell r="Q3348">
            <v>63031</v>
          </cell>
          <cell r="R3348">
            <v>1.9261545234547345E-4</v>
          </cell>
          <cell r="S3348">
            <v>1.3727422122780297E-3</v>
          </cell>
          <cell r="T3348">
            <v>3.9248105343011425E-4</v>
          </cell>
          <cell r="U3348">
            <v>3.9248105343264397E-4</v>
          </cell>
          <cell r="V3348">
            <v>2.9741931107629173E-4</v>
          </cell>
          <cell r="W3348">
            <v>2.9741931108531467E-4</v>
          </cell>
          <cell r="X3348">
            <v>1.1886288168008374E-3</v>
          </cell>
          <cell r="Y3348">
            <v>1.188628816802614E-3</v>
          </cell>
        </row>
        <row r="3349">
          <cell r="Q3349">
            <v>63038</v>
          </cell>
          <cell r="R3349">
            <v>1.926154523451788E-4</v>
          </cell>
          <cell r="S3349">
            <v>1.3727422122772944E-3</v>
          </cell>
          <cell r="T3349">
            <v>3.9248105342973549E-4</v>
          </cell>
          <cell r="U3349">
            <v>3.92481053432242E-4</v>
          </cell>
          <cell r="V3349">
            <v>2.974193110759792E-4</v>
          </cell>
          <cell r="W3349">
            <v>2.9741931108491943E-4</v>
          </cell>
          <cell r="X3349">
            <v>1.1886288168000798E-3</v>
          </cell>
          <cell r="Y3349">
            <v>1.1886288168018401E-3</v>
          </cell>
        </row>
        <row r="3350">
          <cell r="Q3350">
            <v>63045</v>
          </cell>
          <cell r="R3350">
            <v>1.9261545234488679E-4</v>
          </cell>
          <cell r="S3350">
            <v>1.3727422122765656E-3</v>
          </cell>
          <cell r="T3350">
            <v>3.9248105342936019E-4</v>
          </cell>
          <cell r="U3350">
            <v>3.9248105343184377E-4</v>
          </cell>
          <cell r="V3350">
            <v>2.9741931107566956E-4</v>
          </cell>
          <cell r="W3350">
            <v>2.9741931108452776E-4</v>
          </cell>
          <cell r="X3350">
            <v>1.1886288167993291E-3</v>
          </cell>
          <cell r="Y3350">
            <v>1.1886288168010731E-3</v>
          </cell>
        </row>
        <row r="3351">
          <cell r="Q3351">
            <v>63052</v>
          </cell>
          <cell r="R3351">
            <v>1.926154523445975E-4</v>
          </cell>
          <cell r="S3351">
            <v>1.3727422122758435E-3</v>
          </cell>
          <cell r="T3351">
            <v>3.9248105342898831E-4</v>
          </cell>
          <cell r="U3351">
            <v>3.9248105343144912E-4</v>
          </cell>
          <cell r="V3351">
            <v>2.9741931107536278E-4</v>
          </cell>
          <cell r="W3351">
            <v>2.9741931108413972E-4</v>
          </cell>
          <cell r="X3351">
            <v>1.1886288167985851E-3</v>
          </cell>
          <cell r="Y3351">
            <v>1.1886288168003133E-3</v>
          </cell>
        </row>
        <row r="3352">
          <cell r="Q3352">
            <v>63059</v>
          </cell>
          <cell r="R3352">
            <v>1.9261545234431086E-4</v>
          </cell>
          <cell r="S3352">
            <v>1.372742212275128E-3</v>
          </cell>
          <cell r="T3352">
            <v>3.924810534286199E-4</v>
          </cell>
          <cell r="U3352">
            <v>3.9248105343105816E-4</v>
          </cell>
          <cell r="V3352">
            <v>2.9741931107505877E-4</v>
          </cell>
          <cell r="W3352">
            <v>2.9741931108375521E-4</v>
          </cell>
          <cell r="X3352">
            <v>1.1886288167978481E-3</v>
          </cell>
          <cell r="Y3352">
            <v>1.1886288167995604E-3</v>
          </cell>
        </row>
        <row r="3353">
          <cell r="Q3353">
            <v>63066</v>
          </cell>
          <cell r="R3353">
            <v>1.9261545234402683E-4</v>
          </cell>
          <cell r="S3353">
            <v>1.3727422122744191E-3</v>
          </cell>
          <cell r="T3353">
            <v>3.9248105342825479E-4</v>
          </cell>
          <cell r="U3353">
            <v>3.9248105343067072E-4</v>
          </cell>
          <cell r="V3353">
            <v>2.9741931107475758E-4</v>
          </cell>
          <cell r="W3353">
            <v>2.9741931108337428E-4</v>
          </cell>
          <cell r="X3353">
            <v>1.1886288167971177E-3</v>
          </cell>
          <cell r="Y3353">
            <v>1.1886288167988145E-3</v>
          </cell>
        </row>
        <row r="3354">
          <cell r="Q3354">
            <v>63073</v>
          </cell>
          <cell r="R3354">
            <v>1.9261545234374543E-4</v>
          </cell>
          <cell r="S3354">
            <v>1.3727422122737168E-3</v>
          </cell>
          <cell r="T3354">
            <v>3.924810534278931E-4</v>
          </cell>
          <cell r="U3354">
            <v>3.9248105343028686E-4</v>
          </cell>
          <cell r="V3354">
            <v>2.9741931107445915E-4</v>
          </cell>
          <cell r="W3354">
            <v>2.9741931108299676E-4</v>
          </cell>
          <cell r="X3354">
            <v>1.1886288167963941E-3</v>
          </cell>
          <cell r="Y3354">
            <v>1.1886288167980753E-3</v>
          </cell>
        </row>
        <row r="3355">
          <cell r="Q3355">
            <v>63080</v>
          </cell>
          <cell r="R3355">
            <v>1.926154523434666E-4</v>
          </cell>
          <cell r="S3355">
            <v>1.3727422122730207E-3</v>
          </cell>
          <cell r="T3355">
            <v>3.9248105342753467E-4</v>
          </cell>
          <cell r="U3355">
            <v>3.9248105342990652E-4</v>
          </cell>
          <cell r="V3355">
            <v>2.9741931107416344E-4</v>
          </cell>
          <cell r="W3355">
            <v>2.9741931108262276E-4</v>
          </cell>
          <cell r="X3355">
            <v>1.1886288167956773E-3</v>
          </cell>
          <cell r="Y3355">
            <v>1.188628816797343E-3</v>
          </cell>
        </row>
        <row r="3356">
          <cell r="Q3356">
            <v>63087</v>
          </cell>
          <cell r="R3356">
            <v>1.9261545234319034E-4</v>
          </cell>
          <cell r="S3356">
            <v>1.3727422122723312E-3</v>
          </cell>
          <cell r="T3356">
            <v>3.9248105342717954E-4</v>
          </cell>
          <cell r="U3356">
            <v>3.9248105342952965E-4</v>
          </cell>
          <cell r="V3356">
            <v>2.9741931107387043E-4</v>
          </cell>
          <cell r="W3356">
            <v>2.9741931108225218E-4</v>
          </cell>
          <cell r="X3356">
            <v>1.1886288167949669E-3</v>
          </cell>
          <cell r="Y3356">
            <v>1.1886288167966173E-3</v>
          </cell>
        </row>
        <row r="3357">
          <cell r="Q3357">
            <v>63094</v>
          </cell>
          <cell r="R3357">
            <v>1.9261545234291658E-4</v>
          </cell>
          <cell r="S3357">
            <v>1.3727422122716479E-3</v>
          </cell>
          <cell r="T3357">
            <v>3.9248105342682766E-4</v>
          </cell>
          <cell r="U3357">
            <v>3.9248105342915625E-4</v>
          </cell>
          <cell r="V3357">
            <v>2.9741931107358014E-4</v>
          </cell>
          <cell r="W3357">
            <v>2.9741931108188502E-4</v>
          </cell>
          <cell r="X3357">
            <v>1.188628816794263E-3</v>
          </cell>
          <cell r="Y3357">
            <v>1.1886288167958982E-3</v>
          </cell>
        </row>
        <row r="3358">
          <cell r="Q3358">
            <v>63101</v>
          </cell>
          <cell r="R3358">
            <v>1.9261545234264537E-4</v>
          </cell>
          <cell r="S3358">
            <v>1.3727422122709709E-3</v>
          </cell>
          <cell r="T3358">
            <v>3.9248105342647903E-4</v>
          </cell>
          <cell r="U3358">
            <v>3.9248105342878627E-4</v>
          </cell>
          <cell r="V3358">
            <v>2.974193110732925E-4</v>
          </cell>
          <cell r="W3358">
            <v>2.9741931108152116E-4</v>
          </cell>
          <cell r="X3358">
            <v>1.1886288167935655E-3</v>
          </cell>
          <cell r="Y3358">
            <v>1.1886288167951859E-3</v>
          </cell>
        </row>
        <row r="3359">
          <cell r="Q3359">
            <v>63108</v>
          </cell>
          <cell r="R3359">
            <v>1.9261545234237662E-4</v>
          </cell>
          <cell r="S3359">
            <v>1.3727422122703E-3</v>
          </cell>
          <cell r="T3359">
            <v>3.9248105342613355E-4</v>
          </cell>
          <cell r="U3359">
            <v>3.9248105342841965E-4</v>
          </cell>
          <cell r="V3359">
            <v>2.9741931107300751E-4</v>
          </cell>
          <cell r="W3359">
            <v>2.9741931108116072E-4</v>
          </cell>
          <cell r="X3359">
            <v>1.1886288167928746E-3</v>
          </cell>
          <cell r="Y3359">
            <v>1.1886288167944799E-3</v>
          </cell>
        </row>
        <row r="3360">
          <cell r="Q3360">
            <v>63115</v>
          </cell>
          <cell r="R3360">
            <v>1.9261545234211037E-4</v>
          </cell>
          <cell r="S3360">
            <v>1.3727422122696354E-3</v>
          </cell>
          <cell r="T3360">
            <v>3.9248105342579127E-4</v>
          </cell>
          <cell r="U3360">
            <v>3.9248105342805644E-4</v>
          </cell>
          <cell r="V3360">
            <v>2.9741931107272513E-4</v>
          </cell>
          <cell r="W3360">
            <v>2.9741931108080352E-4</v>
          </cell>
          <cell r="X3360">
            <v>1.1886288167921898E-3</v>
          </cell>
          <cell r="Y3360">
            <v>1.1886288167937806E-3</v>
          </cell>
        </row>
        <row r="3361">
          <cell r="Q3361">
            <v>63122</v>
          </cell>
          <cell r="R3361">
            <v>1.9261545234184653E-4</v>
          </cell>
          <cell r="S3361">
            <v>1.3727422122689768E-3</v>
          </cell>
          <cell r="T3361">
            <v>3.9248105342545213E-4</v>
          </cell>
          <cell r="U3361">
            <v>3.9248105342769648E-4</v>
          </cell>
          <cell r="V3361">
            <v>2.974193110724453E-4</v>
          </cell>
          <cell r="W3361">
            <v>2.9741931108044964E-4</v>
          </cell>
          <cell r="X3361">
            <v>1.1886288167915113E-3</v>
          </cell>
          <cell r="Y3361">
            <v>1.1886288167930875E-3</v>
          </cell>
        </row>
        <row r="3362">
          <cell r="Q3362">
            <v>63129</v>
          </cell>
          <cell r="R3362">
            <v>1.9261545234158513E-4</v>
          </cell>
          <cell r="S3362">
            <v>1.3727422122683244E-3</v>
          </cell>
          <cell r="T3362">
            <v>3.9248105342511608E-4</v>
          </cell>
          <cell r="U3362">
            <v>3.9248105342733989E-4</v>
          </cell>
          <cell r="V3362">
            <v>2.9741931107216807E-4</v>
          </cell>
          <cell r="W3362">
            <v>2.9741931108009896E-4</v>
          </cell>
          <cell r="X3362">
            <v>1.1886288167908391E-3</v>
          </cell>
          <cell r="Y3362">
            <v>1.1886288167924008E-3</v>
          </cell>
        </row>
        <row r="3363">
          <cell r="Q3363">
            <v>63136</v>
          </cell>
          <cell r="R3363">
            <v>1.9261545234132611E-4</v>
          </cell>
          <cell r="S3363">
            <v>1.3727422122676778E-3</v>
          </cell>
          <cell r="T3363">
            <v>3.9248105342478312E-4</v>
          </cell>
          <cell r="U3363">
            <v>3.9248105342698655E-4</v>
          </cell>
          <cell r="V3363">
            <v>2.9741931107189339E-4</v>
          </cell>
          <cell r="W3363">
            <v>2.9741931107975152E-4</v>
          </cell>
          <cell r="X3363">
            <v>1.188628816790173E-3</v>
          </cell>
          <cell r="Y3363">
            <v>1.1886288167917206E-3</v>
          </cell>
        </row>
        <row r="3364">
          <cell r="Q3364">
            <v>63143</v>
          </cell>
          <cell r="R3364">
            <v>1.9261545234106948E-4</v>
          </cell>
          <cell r="S3364">
            <v>1.3727422122670372E-3</v>
          </cell>
          <cell r="T3364">
            <v>3.924810534244532E-4</v>
          </cell>
          <cell r="U3364">
            <v>3.9248105342663646E-4</v>
          </cell>
          <cell r="V3364">
            <v>2.9741931107162125E-4</v>
          </cell>
          <cell r="W3364">
            <v>2.9741931107940729E-4</v>
          </cell>
          <cell r="X3364">
            <v>1.1886288167895131E-3</v>
          </cell>
          <cell r="Y3364">
            <v>1.1886288167910464E-3</v>
          </cell>
        </row>
        <row r="3365">
          <cell r="Q3365">
            <v>63150</v>
          </cell>
          <cell r="R3365">
            <v>1.9261545234081518E-4</v>
          </cell>
          <cell r="S3365">
            <v>1.3727422122664023E-3</v>
          </cell>
          <cell r="T3365">
            <v>3.9248105342412631E-4</v>
          </cell>
          <cell r="U3365">
            <v>3.9248105342628957E-4</v>
          </cell>
          <cell r="V3365">
            <v>2.9741931107135156E-4</v>
          </cell>
          <cell r="W3365">
            <v>2.974193110790662E-4</v>
          </cell>
          <cell r="X3365">
            <v>1.1886288167888592E-3</v>
          </cell>
          <cell r="Y3365">
            <v>1.1886288167903783E-3</v>
          </cell>
        </row>
        <row r="3366">
          <cell r="Q3366">
            <v>63157</v>
          </cell>
          <cell r="R3366">
            <v>1.9261545234056324E-4</v>
          </cell>
          <cell r="S3366">
            <v>1.3727422122657735E-3</v>
          </cell>
          <cell r="T3366">
            <v>3.9248105342380241E-4</v>
          </cell>
          <cell r="U3366">
            <v>3.9248105342594582E-4</v>
          </cell>
          <cell r="V3366">
            <v>2.9741931107108441E-4</v>
          </cell>
          <cell r="W3366">
            <v>2.974193110787282E-4</v>
          </cell>
          <cell r="X3366">
            <v>1.1886288167882112E-3</v>
          </cell>
          <cell r="Y3366">
            <v>1.1886288167897165E-3</v>
          </cell>
        </row>
        <row r="3367">
          <cell r="Q3367">
            <v>63164</v>
          </cell>
          <cell r="R3367">
            <v>1.926154523403136E-4</v>
          </cell>
          <cell r="S3367">
            <v>1.3727422122651503E-3</v>
          </cell>
          <cell r="T3367">
            <v>3.9248105342348148E-4</v>
          </cell>
          <cell r="U3367">
            <v>3.9248105342560527E-4</v>
          </cell>
          <cell r="V3367">
            <v>2.9741931107081965E-4</v>
          </cell>
          <cell r="W3367">
            <v>2.9741931107839334E-4</v>
          </cell>
          <cell r="X3367">
            <v>1.1886288167875694E-3</v>
          </cell>
          <cell r="Y3367">
            <v>1.1886288167890608E-3</v>
          </cell>
        </row>
        <row r="3368">
          <cell r="Q3368">
            <v>63171</v>
          </cell>
          <cell r="R3368">
            <v>1.9261545234006627E-4</v>
          </cell>
          <cell r="S3368">
            <v>1.3727422122645327E-3</v>
          </cell>
          <cell r="T3368">
            <v>3.9248105342316354E-4</v>
          </cell>
          <cell r="U3368">
            <v>3.9248105342526782E-4</v>
          </cell>
          <cell r="V3368">
            <v>2.9741931107055733E-4</v>
          </cell>
          <cell r="W3368">
            <v>2.9741931107806158E-4</v>
          </cell>
          <cell r="X3368">
            <v>1.1886288167869332E-3</v>
          </cell>
          <cell r="Y3368">
            <v>1.1886288167884109E-3</v>
          </cell>
        </row>
        <row r="3369">
          <cell r="Q3369">
            <v>63178</v>
          </cell>
          <cell r="R3369">
            <v>1.9261545233982118E-4</v>
          </cell>
          <cell r="S3369">
            <v>1.372742212263921E-3</v>
          </cell>
          <cell r="T3369">
            <v>3.9248105342284847E-4</v>
          </cell>
          <cell r="U3369">
            <v>3.9248105342493345E-4</v>
          </cell>
          <cell r="V3369">
            <v>2.9741931107029744E-4</v>
          </cell>
          <cell r="W3369">
            <v>2.9741931107773279E-4</v>
          </cell>
          <cell r="X3369">
            <v>1.188628816786303E-3</v>
          </cell>
          <cell r="Y3369">
            <v>1.1886288167877671E-3</v>
          </cell>
        </row>
        <row r="3370">
          <cell r="Q3370">
            <v>63185</v>
          </cell>
          <cell r="R3370">
            <v>1.9261545233957835E-4</v>
          </cell>
          <cell r="S3370">
            <v>1.3727422122633147E-3</v>
          </cell>
          <cell r="T3370">
            <v>3.9248105342253628E-4</v>
          </cell>
          <cell r="U3370">
            <v>3.9248105342460217E-4</v>
          </cell>
          <cell r="V3370">
            <v>2.9741931107003989E-4</v>
          </cell>
          <cell r="W3370">
            <v>2.9741931107740704E-4</v>
          </cell>
          <cell r="X3370">
            <v>1.1886288167856785E-3</v>
          </cell>
          <cell r="Y3370">
            <v>1.1886288167871294E-3</v>
          </cell>
        </row>
        <row r="3371">
          <cell r="Q3371">
            <v>63192</v>
          </cell>
          <cell r="R3371">
            <v>1.9261545233933776E-4</v>
          </cell>
          <cell r="S3371">
            <v>1.3727422122627141E-3</v>
          </cell>
          <cell r="T3371">
            <v>3.9248105342222695E-4</v>
          </cell>
          <cell r="U3371">
            <v>3.9248105342427393E-4</v>
          </cell>
          <cell r="V3371">
            <v>2.9741931106978472E-4</v>
          </cell>
          <cell r="W3371">
            <v>2.9741931107708433E-4</v>
          </cell>
          <cell r="X3371">
            <v>1.1886288167850597E-3</v>
          </cell>
          <cell r="Y3371">
            <v>1.1886288167864973E-3</v>
          </cell>
        </row>
        <row r="3372">
          <cell r="Q3372">
            <v>63199</v>
          </cell>
          <cell r="R3372">
            <v>1.9261545233909935E-4</v>
          </cell>
          <cell r="S3372">
            <v>1.3727422122621191E-3</v>
          </cell>
          <cell r="T3372">
            <v>3.9248105342192045E-4</v>
          </cell>
          <cell r="U3372">
            <v>3.9248105342394867E-4</v>
          </cell>
          <cell r="V3372">
            <v>2.9741931106953194E-4</v>
          </cell>
          <cell r="W3372">
            <v>2.9741931107676455E-4</v>
          </cell>
          <cell r="X3372">
            <v>1.1886288167844467E-3</v>
          </cell>
          <cell r="Y3372">
            <v>1.1886288167858711E-3</v>
          </cell>
        </row>
        <row r="3373">
          <cell r="Q3373">
            <v>63206</v>
          </cell>
          <cell r="R3373">
            <v>1.9261545233886316E-4</v>
          </cell>
          <cell r="S3373">
            <v>1.3727422122615292E-3</v>
          </cell>
          <cell r="T3373">
            <v>3.9248105342161677E-4</v>
          </cell>
          <cell r="U3373">
            <v>3.9248105342362639E-4</v>
          </cell>
          <cell r="V3373">
            <v>2.9741931106928144E-4</v>
          </cell>
          <cell r="W3373">
            <v>2.9741931107644769E-4</v>
          </cell>
          <cell r="X3373">
            <v>1.1886288167838391E-3</v>
          </cell>
          <cell r="Y3373">
            <v>1.1886288167852505E-3</v>
          </cell>
        </row>
        <row r="3374">
          <cell r="Q3374">
            <v>63213</v>
          </cell>
          <cell r="R3374">
            <v>1.9261545233862913E-4</v>
          </cell>
          <cell r="S3374">
            <v>1.3727422122609451E-3</v>
          </cell>
          <cell r="T3374">
            <v>3.924810534213159E-4</v>
          </cell>
          <cell r="U3374">
            <v>3.9248105342330709E-4</v>
          </cell>
          <cell r="V3374">
            <v>2.9741931106903321E-4</v>
          </cell>
          <cell r="W3374">
            <v>2.974193110761337E-4</v>
          </cell>
          <cell r="X3374">
            <v>1.1886288167832373E-3</v>
          </cell>
          <cell r="Y3374">
            <v>1.1886288167846355E-3</v>
          </cell>
        </row>
        <row r="3375">
          <cell r="Q3375">
            <v>63220</v>
          </cell>
          <cell r="R3375">
            <v>1.9261545233839722E-4</v>
          </cell>
          <cell r="S3375">
            <v>1.3727422122603661E-3</v>
          </cell>
          <cell r="T3375">
            <v>3.9248105342101774E-4</v>
          </cell>
          <cell r="U3375">
            <v>3.9248105342299072E-4</v>
          </cell>
          <cell r="V3375">
            <v>2.9741931106878731E-4</v>
          </cell>
          <cell r="W3375">
            <v>2.9741931107582265E-4</v>
          </cell>
          <cell r="X3375">
            <v>1.1886288167826408E-3</v>
          </cell>
          <cell r="Y3375">
            <v>1.1886288167840264E-3</v>
          </cell>
        </row>
        <row r="3376">
          <cell r="Q3376">
            <v>63227</v>
          </cell>
          <cell r="R3376">
            <v>1.9261545233816748E-4</v>
          </cell>
          <cell r="S3376">
            <v>1.3727422122597926E-3</v>
          </cell>
          <cell r="T3376">
            <v>3.9248105342072235E-4</v>
          </cell>
          <cell r="U3376">
            <v>3.9248105342267722E-4</v>
          </cell>
          <cell r="V3376">
            <v>2.9741931106854364E-4</v>
          </cell>
          <cell r="W3376">
            <v>2.9741931107551446E-4</v>
          </cell>
          <cell r="X3376">
            <v>1.1886288167820499E-3</v>
          </cell>
          <cell r="Y3376">
            <v>1.1886288167834227E-3</v>
          </cell>
        </row>
        <row r="3377">
          <cell r="Q3377">
            <v>63234</v>
          </cell>
          <cell r="R3377">
            <v>1.9261545233793982E-4</v>
          </cell>
          <cell r="S3377">
            <v>1.372742212259224E-3</v>
          </cell>
          <cell r="T3377">
            <v>3.9248105342042967E-4</v>
          </cell>
          <cell r="U3377">
            <v>3.924810534223666E-4</v>
          </cell>
          <cell r="V3377">
            <v>2.9741931106830224E-4</v>
          </cell>
          <cell r="W3377">
            <v>2.9741931107520904E-4</v>
          </cell>
          <cell r="X3377">
            <v>1.1886288167814645E-3</v>
          </cell>
          <cell r="Y3377">
            <v>1.1886288167828247E-3</v>
          </cell>
        </row>
        <row r="3378">
          <cell r="Q3378">
            <v>63241</v>
          </cell>
          <cell r="R3378">
            <v>1.9261545233771425E-4</v>
          </cell>
          <cell r="S3378">
            <v>1.3727422122586609E-3</v>
          </cell>
          <cell r="T3378">
            <v>3.9248105342013965E-4</v>
          </cell>
          <cell r="U3378">
            <v>3.9248105342205885E-4</v>
          </cell>
          <cell r="V3378">
            <v>2.9741931106806301E-4</v>
          </cell>
          <cell r="W3378">
            <v>2.974193110749065E-4</v>
          </cell>
          <cell r="X3378">
            <v>1.1886288167808844E-3</v>
          </cell>
          <cell r="Y3378">
            <v>1.1886288167822321E-3</v>
          </cell>
        </row>
        <row r="3379">
          <cell r="Q3379">
            <v>63248</v>
          </cell>
          <cell r="R3379">
            <v>1.9261545233749074E-4</v>
          </cell>
          <cell r="S3379">
            <v>1.372742212258103E-3</v>
          </cell>
          <cell r="T3379">
            <v>3.9248105341985233E-4</v>
          </cell>
          <cell r="U3379">
            <v>3.9248105342175392E-4</v>
          </cell>
          <cell r="V3379">
            <v>2.97419311067826E-4</v>
          </cell>
          <cell r="W3379">
            <v>2.9741931107460666E-4</v>
          </cell>
          <cell r="X3379">
            <v>1.1886288167803096E-3</v>
          </cell>
          <cell r="Y3379">
            <v>1.1886288167816449E-3</v>
          </cell>
        </row>
        <row r="3380">
          <cell r="Q3380">
            <v>63255</v>
          </cell>
          <cell r="R3380">
            <v>1.926154523372693E-4</v>
          </cell>
          <cell r="S3380">
            <v>1.37274221225755E-3</v>
          </cell>
          <cell r="T3380">
            <v>3.9248105341956762E-4</v>
          </cell>
          <cell r="U3380">
            <v>3.9248105342145175E-4</v>
          </cell>
          <cell r="V3380">
            <v>2.9741931106759117E-4</v>
          </cell>
          <cell r="W3380">
            <v>2.9741931107430959E-4</v>
          </cell>
          <cell r="X3380">
            <v>1.1886288167797399E-3</v>
          </cell>
          <cell r="Y3380">
            <v>1.1886288167810631E-3</v>
          </cell>
        </row>
        <row r="3381">
          <cell r="Q3381">
            <v>63262</v>
          </cell>
          <cell r="R3381">
            <v>1.9261545233704988E-4</v>
          </cell>
          <cell r="S3381">
            <v>1.3727422122570023E-3</v>
          </cell>
          <cell r="T3381">
            <v>3.9248105341928551E-4</v>
          </cell>
          <cell r="U3381">
            <v>3.924810534211524E-4</v>
          </cell>
          <cell r="V3381">
            <v>2.9741931106735844E-4</v>
          </cell>
          <cell r="W3381">
            <v>2.9741931107401528E-4</v>
          </cell>
          <cell r="X3381">
            <v>1.1886288167791757E-3</v>
          </cell>
          <cell r="Y3381">
            <v>1.1886288167804867E-3</v>
          </cell>
        </row>
        <row r="3382">
          <cell r="Q3382">
            <v>63269</v>
          </cell>
          <cell r="R3382">
            <v>1.926154523368325E-4</v>
          </cell>
          <cell r="S3382">
            <v>1.3727422122564595E-3</v>
          </cell>
          <cell r="T3382">
            <v>3.9248105341900595E-4</v>
          </cell>
          <cell r="U3382">
            <v>3.9248105342085576E-4</v>
          </cell>
          <cell r="V3382">
            <v>2.9741931106712789E-4</v>
          </cell>
          <cell r="W3382">
            <v>2.9741931107372363E-4</v>
          </cell>
          <cell r="X3382">
            <v>1.1886288167786165E-3</v>
          </cell>
          <cell r="Y3382">
            <v>1.1886288167799156E-3</v>
          </cell>
        </row>
        <row r="3383">
          <cell r="Q3383">
            <v>63276</v>
          </cell>
          <cell r="R3383">
            <v>1.9261545233661709E-4</v>
          </cell>
          <cell r="S3383">
            <v>1.3727422122559218E-3</v>
          </cell>
          <cell r="T3383">
            <v>3.9248105341872899E-4</v>
          </cell>
          <cell r="U3383">
            <v>3.9248105342056184E-4</v>
          </cell>
          <cell r="V3383">
            <v>2.9741931106689945E-4</v>
          </cell>
          <cell r="W3383">
            <v>2.9741931107343469E-4</v>
          </cell>
          <cell r="X3383">
            <v>1.1886288167780625E-3</v>
          </cell>
          <cell r="Y3383">
            <v>1.1886288167793496E-3</v>
          </cell>
        </row>
        <row r="3384">
          <cell r="Q3384">
            <v>63283</v>
          </cell>
          <cell r="R3384">
            <v>1.9261545233640367E-4</v>
          </cell>
          <cell r="S3384">
            <v>1.3727422122553888E-3</v>
          </cell>
          <cell r="T3384">
            <v>3.9248105341845458E-4</v>
          </cell>
          <cell r="U3384">
            <v>3.9248105342027062E-4</v>
          </cell>
          <cell r="V3384">
            <v>2.9741931106667312E-4</v>
          </cell>
          <cell r="W3384">
            <v>2.9741931107314835E-4</v>
          </cell>
          <cell r="X3384">
            <v>1.1886288167775134E-3</v>
          </cell>
          <cell r="Y3384">
            <v>1.1886288167787889E-3</v>
          </cell>
        </row>
        <row r="3385">
          <cell r="Q3385">
            <v>63290</v>
          </cell>
          <cell r="R3385">
            <v>1.926154523361922E-4</v>
          </cell>
          <cell r="S3385">
            <v>1.3727422122548608E-3</v>
          </cell>
          <cell r="T3385">
            <v>3.9248105341818272E-4</v>
          </cell>
          <cell r="U3385">
            <v>3.9248105341998206E-4</v>
          </cell>
          <cell r="V3385">
            <v>2.9741931106644885E-4</v>
          </cell>
          <cell r="W3385">
            <v>2.9741931107286467E-4</v>
          </cell>
          <cell r="X3385">
            <v>1.1886288167769696E-3</v>
          </cell>
          <cell r="Y3385">
            <v>1.1886288167782331E-3</v>
          </cell>
        </row>
        <row r="3386">
          <cell r="Q3386">
            <v>63297</v>
          </cell>
          <cell r="R3386">
            <v>1.9261545233598267E-4</v>
          </cell>
          <cell r="S3386">
            <v>1.3727422122543377E-3</v>
          </cell>
          <cell r="T3386">
            <v>3.9248105341791329E-4</v>
          </cell>
          <cell r="U3386">
            <v>3.9248105341969616E-4</v>
          </cell>
          <cell r="V3386">
            <v>2.9741931106622664E-4</v>
          </cell>
          <cell r="W3386">
            <v>2.9741931107258359E-4</v>
          </cell>
          <cell r="X3386">
            <v>1.1886288167764305E-3</v>
          </cell>
          <cell r="Y3386">
            <v>1.1886288167776828E-3</v>
          </cell>
        </row>
        <row r="3387">
          <cell r="Q3387">
            <v>63304</v>
          </cell>
          <cell r="R3387">
            <v>1.9261545233577505E-4</v>
          </cell>
          <cell r="S3387">
            <v>1.3727422122538193E-3</v>
          </cell>
          <cell r="T3387">
            <v>3.9248105341764636E-4</v>
          </cell>
          <cell r="U3387">
            <v>3.9248105341941285E-4</v>
          </cell>
          <cell r="V3387">
            <v>2.974193110660065E-4</v>
          </cell>
          <cell r="W3387">
            <v>2.9741931107230511E-4</v>
          </cell>
          <cell r="X3387">
            <v>1.1886288167758967E-3</v>
          </cell>
          <cell r="Y3387">
            <v>1.1886288167771372E-3</v>
          </cell>
        </row>
        <row r="3388">
          <cell r="Q3388">
            <v>63311</v>
          </cell>
          <cell r="R3388">
            <v>1.9261545233556935E-4</v>
          </cell>
          <cell r="S3388">
            <v>1.3727422122533058E-3</v>
          </cell>
          <cell r="T3388">
            <v>3.9248105341738187E-4</v>
          </cell>
          <cell r="U3388">
            <v>3.9248105341913221E-4</v>
          </cell>
          <cell r="V3388">
            <v>2.9741931106578835E-4</v>
          </cell>
          <cell r="W3388">
            <v>2.9741931107202919E-4</v>
          </cell>
          <cell r="X3388">
            <v>1.1886288167753676E-3</v>
          </cell>
          <cell r="Y3388">
            <v>1.1886288167765968E-3</v>
          </cell>
        </row>
        <row r="3389">
          <cell r="Q3389">
            <v>63318</v>
          </cell>
          <cell r="R3389">
            <v>1.9261545233536555E-4</v>
          </cell>
          <cell r="S3389">
            <v>1.3727422122527969E-3</v>
          </cell>
          <cell r="T3389">
            <v>3.9248105341711977E-4</v>
          </cell>
          <cell r="U3389">
            <v>3.9248105341885406E-4</v>
          </cell>
          <cell r="V3389">
            <v>2.9741931106557222E-4</v>
          </cell>
          <cell r="W3389">
            <v>2.9741931107175575E-4</v>
          </cell>
          <cell r="X3389">
            <v>1.1886288167748432E-3</v>
          </cell>
          <cell r="Y3389">
            <v>1.1886288167760612E-3</v>
          </cell>
        </row>
        <row r="3390">
          <cell r="Q3390">
            <v>63325</v>
          </cell>
          <cell r="R3390">
            <v>1.9261545233516359E-4</v>
          </cell>
          <cell r="S3390">
            <v>1.3727422122522925E-3</v>
          </cell>
          <cell r="T3390">
            <v>3.924810534168601E-4</v>
          </cell>
          <cell r="U3390">
            <v>3.9248105341857851E-4</v>
          </cell>
          <cell r="V3390">
            <v>2.9741931106535803E-4</v>
          </cell>
          <cell r="W3390">
            <v>2.9741931107148486E-4</v>
          </cell>
          <cell r="X3390">
            <v>1.1886288167743239E-3</v>
          </cell>
          <cell r="Y3390">
            <v>1.1886288167755306E-3</v>
          </cell>
        </row>
        <row r="3391">
          <cell r="Q3391">
            <v>63332</v>
          </cell>
          <cell r="R3391">
            <v>1.9261545233496352E-4</v>
          </cell>
          <cell r="S3391">
            <v>1.3727422122517929E-3</v>
          </cell>
          <cell r="T3391">
            <v>3.9248105341660282E-4</v>
          </cell>
          <cell r="U3391">
            <v>3.9248105341830545E-4</v>
          </cell>
          <cell r="V3391">
            <v>2.9741931106514586E-4</v>
          </cell>
          <cell r="W3391">
            <v>2.9741931107121641E-4</v>
          </cell>
          <cell r="X3391">
            <v>1.1886288167738091E-3</v>
          </cell>
          <cell r="Y3391">
            <v>1.1886288167750048E-3</v>
          </cell>
        </row>
        <row r="3392">
          <cell r="Q3392">
            <v>63339</v>
          </cell>
          <cell r="R3392">
            <v>1.9261545233476525E-4</v>
          </cell>
          <cell r="S3392">
            <v>1.3727422122512978E-3</v>
          </cell>
          <cell r="T3392">
            <v>3.9248105341634792E-4</v>
          </cell>
          <cell r="U3392">
            <v>3.9248105341803494E-4</v>
          </cell>
          <cell r="V3392">
            <v>2.9741931106493558E-4</v>
          </cell>
          <cell r="W3392">
            <v>2.9741931107095046E-4</v>
          </cell>
          <cell r="X3392">
            <v>1.1886288167732991E-3</v>
          </cell>
          <cell r="Y3392">
            <v>1.1886288167744839E-3</v>
          </cell>
        </row>
        <row r="3393">
          <cell r="Q3393">
            <v>63346</v>
          </cell>
          <cell r="R3393">
            <v>1.9261545233456882E-4</v>
          </cell>
          <cell r="S3393">
            <v>1.3727422122508074E-3</v>
          </cell>
          <cell r="T3393">
            <v>3.924810534160953E-4</v>
          </cell>
          <cell r="U3393">
            <v>3.9248105341776687E-4</v>
          </cell>
          <cell r="V3393">
            <v>2.9741931106472725E-4</v>
          </cell>
          <cell r="W3393">
            <v>2.9741931107068694E-4</v>
          </cell>
          <cell r="X3393">
            <v>1.1886288167727939E-3</v>
          </cell>
          <cell r="Y3393">
            <v>1.1886288167739679E-3</v>
          </cell>
        </row>
        <row r="3394">
          <cell r="Q3394">
            <v>63353</v>
          </cell>
          <cell r="R3394">
            <v>1.9261545233437421E-4</v>
          </cell>
          <cell r="S3394">
            <v>1.3727422122503214E-3</v>
          </cell>
          <cell r="T3394">
            <v>3.9248105341584501E-4</v>
          </cell>
          <cell r="U3394">
            <v>3.9248105341750124E-4</v>
          </cell>
          <cell r="V3394">
            <v>2.9741931106452087E-4</v>
          </cell>
          <cell r="W3394">
            <v>2.9741931107042587E-4</v>
          </cell>
          <cell r="X3394">
            <v>1.1886288167722932E-3</v>
          </cell>
          <cell r="Y3394">
            <v>1.1886288167734563E-3</v>
          </cell>
        </row>
        <row r="3395">
          <cell r="Q3395">
            <v>63360</v>
          </cell>
          <cell r="R3395">
            <v>1.9261545233418135E-4</v>
          </cell>
          <cell r="S3395">
            <v>1.3727422122498398E-3</v>
          </cell>
          <cell r="T3395">
            <v>3.9248105341559706E-4</v>
          </cell>
          <cell r="U3395">
            <v>3.9248105341723811E-4</v>
          </cell>
          <cell r="V3395">
            <v>2.9741931106431633E-4</v>
          </cell>
          <cell r="W3395">
            <v>2.9741931107016718E-4</v>
          </cell>
          <cell r="X3395">
            <v>1.1886288167717971E-3</v>
          </cell>
          <cell r="Y3395">
            <v>1.1886288167729496E-3</v>
          </cell>
        </row>
        <row r="3396">
          <cell r="Q3396">
            <v>63367</v>
          </cell>
          <cell r="R3396">
            <v>1.9261545233399026E-4</v>
          </cell>
          <cell r="S3396">
            <v>1.3727422122493628E-3</v>
          </cell>
          <cell r="T3396">
            <v>3.9248105341535138E-4</v>
          </cell>
          <cell r="U3396">
            <v>3.9248105341697736E-4</v>
          </cell>
          <cell r="V3396">
            <v>2.974193110641137E-4</v>
          </cell>
          <cell r="W3396">
            <v>2.9741931106991082E-4</v>
          </cell>
          <cell r="X3396">
            <v>1.1886288167713057E-3</v>
          </cell>
          <cell r="Y3396">
            <v>1.1886288167724476E-3</v>
          </cell>
        </row>
        <row r="3397">
          <cell r="Q3397">
            <v>63374</v>
          </cell>
          <cell r="R3397">
            <v>1.9261545233380096E-4</v>
          </cell>
          <cell r="S3397">
            <v>1.3727422122488901E-3</v>
          </cell>
          <cell r="T3397">
            <v>3.9248105341510792E-4</v>
          </cell>
          <cell r="U3397">
            <v>3.9248105341671899E-4</v>
          </cell>
          <cell r="V3397">
            <v>2.9741931106391296E-4</v>
          </cell>
          <cell r="W3397">
            <v>2.9741931106965684E-4</v>
          </cell>
          <cell r="X3397">
            <v>1.1886288167708187E-3</v>
          </cell>
          <cell r="Y3397">
            <v>1.1886288167719502E-3</v>
          </cell>
        </row>
        <row r="3398">
          <cell r="Q3398">
            <v>63381</v>
          </cell>
          <cell r="R3398">
            <v>1.9261545233361337E-4</v>
          </cell>
          <cell r="S3398">
            <v>1.3727422122484217E-3</v>
          </cell>
          <cell r="T3398">
            <v>3.9248105341486669E-4</v>
          </cell>
          <cell r="U3398">
            <v>3.9248105341646301E-4</v>
          </cell>
          <cell r="V3398">
            <v>2.9741931106371401E-4</v>
          </cell>
          <cell r="W3398">
            <v>2.974193110694052E-4</v>
          </cell>
          <cell r="X3398">
            <v>1.188628816770336E-3</v>
          </cell>
          <cell r="Y3398">
            <v>1.1886288167714571E-3</v>
          </cell>
        </row>
        <row r="3399">
          <cell r="Q3399">
            <v>63388</v>
          </cell>
          <cell r="R3399">
            <v>1.9261545233342751E-4</v>
          </cell>
          <cell r="S3399">
            <v>1.3727422122479574E-3</v>
          </cell>
          <cell r="T3399">
            <v>3.9248105341462767E-4</v>
          </cell>
          <cell r="U3399">
            <v>3.9248105341620936E-4</v>
          </cell>
          <cell r="V3399">
            <v>2.974193110635169E-4</v>
          </cell>
          <cell r="W3399">
            <v>2.9741931106915589E-4</v>
          </cell>
          <cell r="X3399">
            <v>1.1886288167698579E-3</v>
          </cell>
          <cell r="Y3399">
            <v>1.1886288167709687E-3</v>
          </cell>
        </row>
        <row r="3400">
          <cell r="Q3400">
            <v>63395</v>
          </cell>
          <cell r="R3400">
            <v>1.9261545233324336E-4</v>
          </cell>
          <cell r="S3400">
            <v>1.3727422122474977E-3</v>
          </cell>
          <cell r="T3400">
            <v>3.9248105341439088E-4</v>
          </cell>
          <cell r="U3400">
            <v>3.9248105341595804E-4</v>
          </cell>
          <cell r="V3400">
            <v>2.9741931106332163E-4</v>
          </cell>
          <cell r="W3400">
            <v>2.974193110689088E-4</v>
          </cell>
          <cell r="X3400">
            <v>1.1886288167693843E-3</v>
          </cell>
          <cell r="Y3400">
            <v>1.1886288167704847E-3</v>
          </cell>
        </row>
        <row r="3401">
          <cell r="Q3401">
            <v>63402</v>
          </cell>
          <cell r="R3401">
            <v>1.9261545233306088E-4</v>
          </cell>
          <cell r="S3401">
            <v>1.3727422122470419E-3</v>
          </cell>
          <cell r="T3401">
            <v>3.9248105341415621E-4</v>
          </cell>
          <cell r="U3401">
            <v>3.92481053415709E-4</v>
          </cell>
          <cell r="V3401">
            <v>2.974193110631281E-4</v>
          </cell>
          <cell r="W3401">
            <v>2.9741931106866404E-4</v>
          </cell>
          <cell r="X3401">
            <v>1.1886288167689148E-3</v>
          </cell>
          <cell r="Y3401">
            <v>1.1886288167700053E-3</v>
          </cell>
        </row>
        <row r="3402">
          <cell r="Q3402">
            <v>63409</v>
          </cell>
          <cell r="R3402">
            <v>1.9261545233288009E-4</v>
          </cell>
          <cell r="S3402">
            <v>1.3727422122465905E-3</v>
          </cell>
          <cell r="T3402">
            <v>3.924810534139237E-4</v>
          </cell>
          <cell r="U3402">
            <v>3.9248105341546229E-4</v>
          </cell>
          <cell r="V3402">
            <v>2.9741931106293636E-4</v>
          </cell>
          <cell r="W3402">
            <v>2.974193110684215E-4</v>
          </cell>
          <cell r="X3402">
            <v>1.1886288167684497E-3</v>
          </cell>
          <cell r="Y3402">
            <v>1.1886288167695302E-3</v>
          </cell>
        </row>
        <row r="3403">
          <cell r="Q3403">
            <v>63416</v>
          </cell>
          <cell r="R3403">
            <v>1.9261545233270096E-4</v>
          </cell>
          <cell r="S3403">
            <v>1.3727422122461431E-3</v>
          </cell>
          <cell r="T3403">
            <v>3.9248105341369336E-4</v>
          </cell>
          <cell r="U3403">
            <v>3.924810534152178E-4</v>
          </cell>
          <cell r="V3403">
            <v>2.9741931106274641E-4</v>
          </cell>
          <cell r="W3403">
            <v>2.9741931106818119E-4</v>
          </cell>
          <cell r="X3403">
            <v>1.1886288167679889E-3</v>
          </cell>
          <cell r="Y3403">
            <v>1.1886288167690595E-3</v>
          </cell>
        </row>
        <row r="3404">
          <cell r="Q3404">
            <v>63423</v>
          </cell>
          <cell r="R3404">
            <v>1.9261545233252347E-4</v>
          </cell>
          <cell r="S3404">
            <v>1.3727422122456999E-3</v>
          </cell>
          <cell r="T3404">
            <v>3.9248105341346508E-4</v>
          </cell>
          <cell r="U3404">
            <v>3.9248105341497559E-4</v>
          </cell>
          <cell r="V3404">
            <v>2.9741931106255819E-4</v>
          </cell>
          <cell r="W3404">
            <v>2.974193110679431E-4</v>
          </cell>
          <cell r="X3404">
            <v>1.1886288167675322E-3</v>
          </cell>
          <cell r="Y3404">
            <v>1.188628816768593E-3</v>
          </cell>
        </row>
        <row r="3405">
          <cell r="Q3405">
            <v>63430</v>
          </cell>
          <cell r="R3405">
            <v>1.9261545233234762E-4</v>
          </cell>
          <cell r="S3405">
            <v>1.3727422122452608E-3</v>
          </cell>
          <cell r="T3405">
            <v>3.9248105341323897E-4</v>
          </cell>
          <cell r="U3405">
            <v>3.9248105341473561E-4</v>
          </cell>
          <cell r="V3405">
            <v>2.9741931106237171E-4</v>
          </cell>
          <cell r="W3405">
            <v>2.9741931106770718E-4</v>
          </cell>
          <cell r="X3405">
            <v>1.1886288167670799E-3</v>
          </cell>
          <cell r="Y3405">
            <v>1.1886288167681309E-3</v>
          </cell>
        </row>
        <row r="3406">
          <cell r="Q3406">
            <v>63437</v>
          </cell>
          <cell r="R3406">
            <v>1.9261545233217338E-4</v>
          </cell>
          <cell r="S3406">
            <v>1.3727422122448256E-3</v>
          </cell>
          <cell r="T3406">
            <v>3.9248105341301487E-4</v>
          </cell>
          <cell r="U3406">
            <v>3.9248105341449779E-4</v>
          </cell>
          <cell r="V3406">
            <v>2.9741931106218691E-4</v>
          </cell>
          <cell r="W3406">
            <v>2.9741931106747342E-4</v>
          </cell>
          <cell r="X3406">
            <v>1.1886288167666317E-3</v>
          </cell>
          <cell r="Y3406">
            <v>1.188628816767673E-3</v>
          </cell>
        </row>
        <row r="3407">
          <cell r="Q3407">
            <v>63444</v>
          </cell>
          <cell r="R3407">
            <v>1.9261545233200072E-4</v>
          </cell>
          <cell r="S3407">
            <v>1.3727422122443945E-3</v>
          </cell>
          <cell r="T3407">
            <v>3.9248105341279282E-4</v>
          </cell>
          <cell r="U3407">
            <v>3.9248105341426213E-4</v>
          </cell>
          <cell r="V3407">
            <v>2.9741931106200378E-4</v>
          </cell>
          <cell r="W3407">
            <v>2.9741931106724178E-4</v>
          </cell>
          <cell r="X3407">
            <v>1.1886288167661874E-3</v>
          </cell>
          <cell r="Y3407">
            <v>1.1886288167672193E-3</v>
          </cell>
        </row>
        <row r="3408">
          <cell r="Q3408">
            <v>63451</v>
          </cell>
          <cell r="R3408">
            <v>1.9261545233182966E-4</v>
          </cell>
          <cell r="S3408">
            <v>1.3727422122439673E-3</v>
          </cell>
          <cell r="T3408">
            <v>3.9248105341257284E-4</v>
          </cell>
          <cell r="U3408">
            <v>3.9248105341402871E-4</v>
          </cell>
          <cell r="V3408">
            <v>2.974193110618224E-4</v>
          </cell>
          <cell r="W3408">
            <v>2.9741931106701231E-4</v>
          </cell>
          <cell r="X3408">
            <v>1.1886288167657474E-3</v>
          </cell>
          <cell r="Y3408">
            <v>1.1886288167667698E-3</v>
          </cell>
        </row>
        <row r="3409">
          <cell r="Q3409">
            <v>63458</v>
          </cell>
          <cell r="R3409">
            <v>1.9261545233166018E-4</v>
          </cell>
          <cell r="S3409">
            <v>1.3727422122435441E-3</v>
          </cell>
          <cell r="T3409">
            <v>3.9248105341235486E-4</v>
          </cell>
          <cell r="U3409">
            <v>3.9248105341379734E-4</v>
          </cell>
          <cell r="V3409">
            <v>2.9741931106164264E-4</v>
          </cell>
          <cell r="W3409">
            <v>2.974193110667849E-4</v>
          </cell>
          <cell r="X3409">
            <v>1.1886288167653114E-3</v>
          </cell>
          <cell r="Y3409">
            <v>1.1886288167663244E-3</v>
          </cell>
        </row>
        <row r="3410">
          <cell r="Q3410">
            <v>63465</v>
          </cell>
          <cell r="R3410">
            <v>1.9261545233149226E-4</v>
          </cell>
          <cell r="S3410">
            <v>1.3727422122431247E-3</v>
          </cell>
          <cell r="T3410">
            <v>3.9248105341213889E-4</v>
          </cell>
          <cell r="U3410">
            <v>3.9248105341356814E-4</v>
          </cell>
          <cell r="V3410">
            <v>2.9741931106146456E-4</v>
          </cell>
          <cell r="W3410">
            <v>2.9741931106655966E-4</v>
          </cell>
          <cell r="X3410">
            <v>1.1886288167648792E-3</v>
          </cell>
          <cell r="Y3410">
            <v>1.188628816765883E-3</v>
          </cell>
        </row>
        <row r="3411">
          <cell r="Q3411">
            <v>63472</v>
          </cell>
          <cell r="R3411">
            <v>1.9261545233132586E-4</v>
          </cell>
          <cell r="S3411">
            <v>1.372742212242709E-3</v>
          </cell>
          <cell r="T3411">
            <v>3.9248105341192492E-4</v>
          </cell>
          <cell r="U3411">
            <v>3.9248105341334105E-4</v>
          </cell>
          <cell r="V3411">
            <v>2.974193110612881E-4</v>
          </cell>
          <cell r="W3411">
            <v>2.9741931106633642E-4</v>
          </cell>
          <cell r="X3411">
            <v>1.1886288167644512E-3</v>
          </cell>
          <cell r="Y3411">
            <v>1.1886288167654458E-3</v>
          </cell>
        </row>
        <row r="3412">
          <cell r="Q3412">
            <v>63479</v>
          </cell>
          <cell r="R3412">
            <v>1.9261545233116101E-4</v>
          </cell>
          <cell r="S3412">
            <v>1.3727422122422972E-3</v>
          </cell>
          <cell r="T3412">
            <v>3.9248105341171285E-4</v>
          </cell>
          <cell r="U3412">
            <v>3.9248105341311602E-4</v>
          </cell>
          <cell r="V3412">
            <v>2.9741931106111328E-4</v>
          </cell>
          <cell r="W3412">
            <v>2.9741931106611524E-4</v>
          </cell>
          <cell r="X3412">
            <v>1.188628816764027E-3</v>
          </cell>
          <cell r="Y3412">
            <v>1.1886288167650126E-3</v>
          </cell>
        </row>
        <row r="3413">
          <cell r="Q3413">
            <v>63486</v>
          </cell>
          <cell r="R3413">
            <v>1.9261545233099765E-4</v>
          </cell>
          <cell r="S3413">
            <v>1.3727422122418894E-3</v>
          </cell>
          <cell r="T3413">
            <v>3.9248105341150279E-4</v>
          </cell>
          <cell r="U3413">
            <v>3.9248105341289306E-4</v>
          </cell>
          <cell r="V3413">
            <v>2.9741931106094002E-4</v>
          </cell>
          <cell r="W3413">
            <v>2.9741931106589607E-4</v>
          </cell>
          <cell r="X3413">
            <v>1.1886288167636068E-3</v>
          </cell>
          <cell r="Y3413">
            <v>1.1886288167645832E-3</v>
          </cell>
        </row>
        <row r="3414">
          <cell r="Q3414">
            <v>63493</v>
          </cell>
          <cell r="R3414">
            <v>1.926154523308358E-4</v>
          </cell>
          <cell r="S3414">
            <v>1.3727422122414852E-3</v>
          </cell>
          <cell r="T3414">
            <v>3.9248105341129462E-4</v>
          </cell>
          <cell r="U3414">
            <v>3.9248105341267215E-4</v>
          </cell>
          <cell r="V3414">
            <v>2.9741931106076839E-4</v>
          </cell>
          <cell r="W3414">
            <v>2.9741931106567896E-4</v>
          </cell>
          <cell r="X3414">
            <v>1.1886288167631905E-3</v>
          </cell>
          <cell r="Y3414">
            <v>1.1886288167641578E-3</v>
          </cell>
        </row>
        <row r="3415">
          <cell r="Q3415">
            <v>63500</v>
          </cell>
          <cell r="R3415">
            <v>1.9261545233067542E-4</v>
          </cell>
          <cell r="S3415">
            <v>1.3727422122410847E-3</v>
          </cell>
          <cell r="T3415">
            <v>3.9248105341108835E-4</v>
          </cell>
          <cell r="U3415">
            <v>3.9248105341245331E-4</v>
          </cell>
          <cell r="V3415">
            <v>2.9741931106059833E-4</v>
          </cell>
          <cell r="W3415">
            <v>2.974193110654638E-4</v>
          </cell>
          <cell r="X3415">
            <v>1.1886288167627778E-3</v>
          </cell>
          <cell r="Y3415">
            <v>1.1886288167637362E-3</v>
          </cell>
        </row>
        <row r="3416">
          <cell r="Q3416">
            <v>63507</v>
          </cell>
          <cell r="R3416">
            <v>1.9261545233051653E-4</v>
          </cell>
          <cell r="S3416">
            <v>1.3727422122406878E-3</v>
          </cell>
          <cell r="T3416">
            <v>3.9248105341088403E-4</v>
          </cell>
          <cell r="U3416">
            <v>3.9248105341223641E-4</v>
          </cell>
          <cell r="V3416">
            <v>2.9741931106042979E-4</v>
          </cell>
          <cell r="W3416">
            <v>2.9741931106525064E-4</v>
          </cell>
          <cell r="X3416">
            <v>1.1886288167623688E-3</v>
          </cell>
          <cell r="Y3416">
            <v>1.1886288167633186E-3</v>
          </cell>
        </row>
        <row r="3417">
          <cell r="Q3417">
            <v>63514</v>
          </cell>
          <cell r="R3417">
            <v>1.9261545233035911E-4</v>
          </cell>
          <cell r="S3417">
            <v>1.3727422122402945E-3</v>
          </cell>
          <cell r="T3417">
            <v>3.924810534106815E-4</v>
          </cell>
          <cell r="U3417">
            <v>3.9248105341202152E-4</v>
          </cell>
          <cell r="V3417">
            <v>2.9741931106026288E-4</v>
          </cell>
          <cell r="W3417">
            <v>2.9741931106503944E-4</v>
          </cell>
          <cell r="X3417">
            <v>1.1886288167619638E-3</v>
          </cell>
          <cell r="Y3417">
            <v>1.1886288167629049E-3</v>
          </cell>
        </row>
        <row r="3418">
          <cell r="Q3418">
            <v>63521</v>
          </cell>
          <cell r="R3418">
            <v>1.9261545233020312E-4</v>
          </cell>
          <cell r="S3418">
            <v>1.3727422122399051E-3</v>
          </cell>
          <cell r="T3418">
            <v>3.9248105341048087E-4</v>
          </cell>
          <cell r="U3418">
            <v>3.9248105341180858E-4</v>
          </cell>
          <cell r="V3418">
            <v>2.9741931106009743E-4</v>
          </cell>
          <cell r="W3418">
            <v>2.9741931106483014E-4</v>
          </cell>
          <cell r="X3418">
            <v>1.1886288167615624E-3</v>
          </cell>
          <cell r="Y3418">
            <v>1.188628816762495E-3</v>
          </cell>
        </row>
        <row r="3419">
          <cell r="Q3419">
            <v>63528</v>
          </cell>
          <cell r="R3419">
            <v>1.9261545233004856E-4</v>
          </cell>
          <cell r="S3419">
            <v>1.3727422122395189E-3</v>
          </cell>
          <cell r="T3419">
            <v>3.9248105341028208E-4</v>
          </cell>
          <cell r="U3419">
            <v>3.9248105341159765E-4</v>
          </cell>
          <cell r="V3419">
            <v>2.974193110599335E-4</v>
          </cell>
          <cell r="W3419">
            <v>2.9741931106462278E-4</v>
          </cell>
          <cell r="X3419">
            <v>1.1886288167611649E-3</v>
          </cell>
          <cell r="Y3419">
            <v>1.1886288167620887E-3</v>
          </cell>
        </row>
        <row r="3420">
          <cell r="Q3420">
            <v>63535</v>
          </cell>
          <cell r="R3420">
            <v>1.9261545232989542E-4</v>
          </cell>
          <cell r="S3420">
            <v>1.3727422122391364E-3</v>
          </cell>
          <cell r="T3420">
            <v>3.9248105341008514E-4</v>
          </cell>
          <cell r="U3420">
            <v>3.9248105341138862E-4</v>
          </cell>
          <cell r="V3420">
            <v>2.9741931105977114E-4</v>
          </cell>
          <cell r="W3420">
            <v>2.9741931106441733E-4</v>
          </cell>
          <cell r="X3420">
            <v>1.1886288167607707E-3</v>
          </cell>
          <cell r="Y3420">
            <v>1.1886288167616862E-3</v>
          </cell>
        </row>
        <row r="3421">
          <cell r="Q3421">
            <v>63542</v>
          </cell>
          <cell r="R3421">
            <v>1.9261545232974369E-4</v>
          </cell>
          <cell r="S3421">
            <v>1.3727422122387575E-3</v>
          </cell>
          <cell r="T3421">
            <v>3.9248105340988998E-4</v>
          </cell>
          <cell r="U3421">
            <v>3.9248105341118148E-4</v>
          </cell>
          <cell r="V3421">
            <v>2.9741931105961019E-4</v>
          </cell>
          <cell r="W3421">
            <v>2.9741931106421377E-4</v>
          </cell>
          <cell r="X3421">
            <v>1.1886288167603804E-3</v>
          </cell>
          <cell r="Y3421">
            <v>1.1886288167612875E-3</v>
          </cell>
        </row>
        <row r="3422">
          <cell r="Q3422">
            <v>63550</v>
          </cell>
          <cell r="R3422">
            <v>1.9261545232957198E-4</v>
          </cell>
          <cell r="S3422">
            <v>1.3727422122383286E-3</v>
          </cell>
          <cell r="T3422">
            <v>3.9248105340966913E-4</v>
          </cell>
          <cell r="U3422">
            <v>3.9248105341094713E-4</v>
          </cell>
          <cell r="V3422">
            <v>2.974193110594281E-4</v>
          </cell>
          <cell r="W3422">
            <v>2.9741931106398343E-4</v>
          </cell>
          <cell r="X3422">
            <v>1.1886288167599385E-3</v>
          </cell>
          <cell r="Y3422">
            <v>1.1886288167608362E-3</v>
          </cell>
        </row>
        <row r="3423">
          <cell r="Q3423">
            <v>63557</v>
          </cell>
          <cell r="R3423">
            <v>1.9261545232942322E-4</v>
          </cell>
          <cell r="S3423">
            <v>1.372742212237957E-3</v>
          </cell>
          <cell r="T3423">
            <v>3.9248105340947777E-4</v>
          </cell>
          <cell r="U3423">
            <v>3.9248105341074406E-4</v>
          </cell>
          <cell r="V3423">
            <v>2.9741931105927035E-4</v>
          </cell>
          <cell r="W3423">
            <v>2.9741931106378383E-4</v>
          </cell>
          <cell r="X3423">
            <v>1.1886288167595558E-3</v>
          </cell>
          <cell r="Y3423">
            <v>1.188628816760445E-3</v>
          </cell>
        </row>
        <row r="3424">
          <cell r="Q3424">
            <v>63564</v>
          </cell>
          <cell r="R3424">
            <v>1.9261545232927583E-4</v>
          </cell>
          <cell r="S3424">
            <v>1.3727422122375888E-3</v>
          </cell>
          <cell r="T3424">
            <v>3.9248105340928819E-4</v>
          </cell>
          <cell r="U3424">
            <v>3.9248105341054283E-4</v>
          </cell>
          <cell r="V3424">
            <v>2.9741931105911406E-4</v>
          </cell>
          <cell r="W3424">
            <v>2.9741931106358607E-4</v>
          </cell>
          <cell r="X3424">
            <v>1.1886288167591765E-3</v>
          </cell>
          <cell r="Y3424">
            <v>1.1886288167600578E-3</v>
          </cell>
        </row>
        <row r="3425">
          <cell r="Q3425">
            <v>63571</v>
          </cell>
          <cell r="R3425">
            <v>1.9261545232912978E-4</v>
          </cell>
          <cell r="S3425">
            <v>1.372742212237224E-3</v>
          </cell>
          <cell r="T3425">
            <v>3.9248105340910036E-4</v>
          </cell>
          <cell r="U3425">
            <v>3.924810534103435E-4</v>
          </cell>
          <cell r="V3425">
            <v>2.9741931105895918E-4</v>
          </cell>
          <cell r="W3425">
            <v>2.9741931106339015E-4</v>
          </cell>
          <cell r="X3425">
            <v>1.1886288167588007E-3</v>
          </cell>
          <cell r="Y3425">
            <v>1.1886288167596737E-3</v>
          </cell>
        </row>
        <row r="3426">
          <cell r="Q3426">
            <v>63578</v>
          </cell>
          <cell r="R3426">
            <v>1.9261545232898507E-4</v>
          </cell>
          <cell r="S3426">
            <v>1.3727422122368626E-3</v>
          </cell>
          <cell r="T3426">
            <v>3.924810534089142E-4</v>
          </cell>
          <cell r="U3426">
            <v>3.9248105341014596E-4</v>
          </cell>
          <cell r="V3426">
            <v>2.9741931105880571E-4</v>
          </cell>
          <cell r="W3426">
            <v>2.9741931106319603E-4</v>
          </cell>
          <cell r="X3426">
            <v>1.1886288167584284E-3</v>
          </cell>
          <cell r="Y3426">
            <v>1.1886288167592934E-3</v>
          </cell>
        </row>
        <row r="3427">
          <cell r="Q3427">
            <v>63585</v>
          </cell>
          <cell r="R3427">
            <v>1.9261545232884168E-4</v>
          </cell>
          <cell r="S3427">
            <v>1.3727422122365046E-3</v>
          </cell>
          <cell r="T3427">
            <v>3.9248105340872978E-4</v>
          </cell>
          <cell r="U3427">
            <v>3.9248105340995026E-4</v>
          </cell>
          <cell r="V3427">
            <v>2.9741931105865365E-4</v>
          </cell>
          <cell r="W3427">
            <v>2.9741931106300369E-4</v>
          </cell>
          <cell r="X3427">
            <v>1.1886288167580596E-3</v>
          </cell>
          <cell r="Y3427">
            <v>1.1886288167589165E-3</v>
          </cell>
        </row>
        <row r="3428">
          <cell r="Q3428">
            <v>63592</v>
          </cell>
          <cell r="R3428">
            <v>1.9261545232869963E-4</v>
          </cell>
          <cell r="S3428">
            <v>1.3727422122361496E-3</v>
          </cell>
          <cell r="T3428">
            <v>3.9248105340854709E-4</v>
          </cell>
          <cell r="U3428">
            <v>3.924810534097563E-4</v>
          </cell>
          <cell r="V3428">
            <v>2.97419311058503E-4</v>
          </cell>
          <cell r="W3428">
            <v>2.9741931106281309E-4</v>
          </cell>
          <cell r="X3428">
            <v>1.188628816757694E-3</v>
          </cell>
          <cell r="Y3428">
            <v>1.1886288167585431E-3</v>
          </cell>
        </row>
        <row r="3429">
          <cell r="Q3429">
            <v>63599</v>
          </cell>
          <cell r="R3429">
            <v>1.9261545232855887E-4</v>
          </cell>
          <cell r="S3429">
            <v>1.3727422122357981E-3</v>
          </cell>
          <cell r="T3429">
            <v>3.9248105340836603E-4</v>
          </cell>
          <cell r="U3429">
            <v>3.9248105340956418E-4</v>
          </cell>
          <cell r="V3429">
            <v>2.9741931105835376E-4</v>
          </cell>
          <cell r="W3429">
            <v>2.9741931106262422E-4</v>
          </cell>
          <cell r="X3429">
            <v>1.1886288167573319E-3</v>
          </cell>
          <cell r="Y3429">
            <v>1.1886288167581732E-3</v>
          </cell>
        </row>
        <row r="3430">
          <cell r="Q3430">
            <v>63606</v>
          </cell>
          <cell r="R3430">
            <v>1.9261545232841942E-4</v>
          </cell>
          <cell r="S3430">
            <v>1.3727422122354496E-3</v>
          </cell>
          <cell r="T3430">
            <v>3.9248105340818664E-4</v>
          </cell>
          <cell r="U3430">
            <v>3.9248105340937379E-4</v>
          </cell>
          <cell r="V3430">
            <v>2.9741931105820582E-4</v>
          </cell>
          <cell r="W3430">
            <v>2.9741931106243714E-4</v>
          </cell>
          <cell r="X3430">
            <v>1.188628816756973E-3</v>
          </cell>
          <cell r="Y3430">
            <v>1.1886288167578065E-3</v>
          </cell>
        </row>
        <row r="3431">
          <cell r="Q3431">
            <v>63613</v>
          </cell>
          <cell r="R3431">
            <v>1.9261545232828123E-4</v>
          </cell>
          <cell r="S3431">
            <v>1.3727422122351046E-3</v>
          </cell>
          <cell r="T3431">
            <v>3.9248105340800889E-4</v>
          </cell>
          <cell r="U3431">
            <v>3.9248105340918514E-4</v>
          </cell>
          <cell r="V3431">
            <v>2.9741931105805929E-4</v>
          </cell>
          <cell r="W3431">
            <v>2.9741931106225174E-4</v>
          </cell>
          <cell r="X3431">
            <v>1.1886288167566174E-3</v>
          </cell>
          <cell r="Y3431">
            <v>1.1886288167574433E-3</v>
          </cell>
        </row>
        <row r="3432">
          <cell r="Q3432">
            <v>63620</v>
          </cell>
          <cell r="R3432">
            <v>1.9261545232814433E-4</v>
          </cell>
          <cell r="S3432">
            <v>1.3727422122347625E-3</v>
          </cell>
          <cell r="T3432">
            <v>3.9248105340783276E-4</v>
          </cell>
          <cell r="U3432">
            <v>3.9248105340899822E-4</v>
          </cell>
          <cell r="V3432">
            <v>2.9741931105791412E-4</v>
          </cell>
          <cell r="W3432">
            <v>2.9741931106206808E-4</v>
          </cell>
          <cell r="X3432">
            <v>1.188628816756265E-3</v>
          </cell>
          <cell r="Y3432">
            <v>1.1886288167570836E-3</v>
          </cell>
        </row>
        <row r="3433">
          <cell r="Q3433">
            <v>63627</v>
          </cell>
          <cell r="R3433">
            <v>1.9261545232800867E-4</v>
          </cell>
          <cell r="S3433">
            <v>1.3727422122344238E-3</v>
          </cell>
          <cell r="T3433">
            <v>3.9248105340765826E-4</v>
          </cell>
          <cell r="U3433">
            <v>3.9248105340881304E-4</v>
          </cell>
          <cell r="V3433">
            <v>2.9741931105777025E-4</v>
          </cell>
          <cell r="W3433">
            <v>2.9741931106188604E-4</v>
          </cell>
          <cell r="X3433">
            <v>1.1886288167559159E-3</v>
          </cell>
          <cell r="Y3433">
            <v>1.1886288167567269E-3</v>
          </cell>
        </row>
        <row r="3434">
          <cell r="Q3434">
            <v>63634</v>
          </cell>
          <cell r="R3434">
            <v>1.9261545232787425E-4</v>
          </cell>
          <cell r="S3434">
            <v>1.3727422122340879E-3</v>
          </cell>
          <cell r="T3434">
            <v>3.9248105340748538E-4</v>
          </cell>
          <cell r="U3434">
            <v>3.9248105340862954E-4</v>
          </cell>
          <cell r="V3434">
            <v>2.9741931105762773E-4</v>
          </cell>
          <cell r="W3434">
            <v>2.9741931106170574E-4</v>
          </cell>
          <cell r="X3434">
            <v>1.18862881675557E-3</v>
          </cell>
          <cell r="Y3434">
            <v>1.1886288167563736E-3</v>
          </cell>
        </row>
        <row r="3435">
          <cell r="Q3435">
            <v>63641</v>
          </cell>
          <cell r="R3435">
            <v>1.9261545232774108E-4</v>
          </cell>
          <cell r="S3435">
            <v>1.3727422122337552E-3</v>
          </cell>
          <cell r="T3435">
            <v>3.9248105340731402E-4</v>
          </cell>
          <cell r="U3435">
            <v>3.9248105340844777E-4</v>
          </cell>
          <cell r="V3435">
            <v>2.9741931105748646E-4</v>
          </cell>
          <cell r="W3435">
            <v>2.9741931106152706E-4</v>
          </cell>
          <cell r="X3435">
            <v>1.1886288167552274E-3</v>
          </cell>
          <cell r="Y3435">
            <v>1.1886288167560234E-3</v>
          </cell>
        </row>
        <row r="3436">
          <cell r="Q3436">
            <v>63648</v>
          </cell>
          <cell r="R3436">
            <v>1.9261545232760914E-4</v>
          </cell>
          <cell r="S3436">
            <v>1.3727422122334256E-3</v>
          </cell>
          <cell r="T3436">
            <v>3.9248105340714429E-4</v>
          </cell>
          <cell r="U3436">
            <v>3.9248105340826763E-4</v>
          </cell>
          <cell r="V3436">
            <v>2.9741931105734654E-4</v>
          </cell>
          <cell r="W3436">
            <v>2.9741931106135001E-4</v>
          </cell>
          <cell r="X3436">
            <v>1.1886288167548878E-3</v>
          </cell>
          <cell r="Y3436">
            <v>1.1886288167556767E-3</v>
          </cell>
        </row>
        <row r="3437">
          <cell r="Q3437">
            <v>63655</v>
          </cell>
          <cell r="R3437">
            <v>1.9261545232747838E-4</v>
          </cell>
          <cell r="S3437">
            <v>1.3727422122330991E-3</v>
          </cell>
          <cell r="T3437">
            <v>3.9248105340697613E-4</v>
          </cell>
          <cell r="U3437">
            <v>3.9248105340808912E-4</v>
          </cell>
          <cell r="V3437">
            <v>2.9741931105720787E-4</v>
          </cell>
          <cell r="W3437">
            <v>2.9741931106117459E-4</v>
          </cell>
          <cell r="X3437">
            <v>1.1886288167545513E-3</v>
          </cell>
          <cell r="Y3437">
            <v>1.188628816755333E-3</v>
          </cell>
        </row>
        <row r="3438">
          <cell r="Q3438">
            <v>63662</v>
          </cell>
          <cell r="R3438">
            <v>1.9261545232734885E-4</v>
          </cell>
          <cell r="S3438">
            <v>1.3727422122327753E-3</v>
          </cell>
          <cell r="T3438">
            <v>3.9248105340680949E-4</v>
          </cell>
          <cell r="U3438">
            <v>3.9248105340791229E-4</v>
          </cell>
          <cell r="V3438">
            <v>2.974193110570705E-4</v>
          </cell>
          <cell r="W3438">
            <v>2.9741931106100079E-4</v>
          </cell>
          <cell r="X3438">
            <v>1.188628816754218E-3</v>
          </cell>
          <cell r="Y3438">
            <v>1.1886288167549924E-3</v>
          </cell>
        </row>
        <row r="3439">
          <cell r="Q3439">
            <v>63669</v>
          </cell>
          <cell r="R3439">
            <v>1.926154523272205E-4</v>
          </cell>
          <cell r="S3439">
            <v>1.3727422122324548E-3</v>
          </cell>
          <cell r="T3439">
            <v>3.9248105340664437E-4</v>
          </cell>
          <cell r="U3439">
            <v>3.9248105340773703E-4</v>
          </cell>
          <cell r="V3439">
            <v>2.9741931105693438E-4</v>
          </cell>
          <cell r="W3439">
            <v>2.9741931106082862E-4</v>
          </cell>
          <cell r="X3439">
            <v>1.1886288167538876E-3</v>
          </cell>
          <cell r="Y3439">
            <v>1.188628816754655E-3</v>
          </cell>
        </row>
        <row r="3440">
          <cell r="Q3440">
            <v>63676</v>
          </cell>
          <cell r="R3440">
            <v>1.9261545232709333E-4</v>
          </cell>
          <cell r="S3440">
            <v>1.3727422122321372E-3</v>
          </cell>
          <cell r="T3440">
            <v>3.9248105340648076E-4</v>
          </cell>
          <cell r="U3440">
            <v>3.9248105340756345E-4</v>
          </cell>
          <cell r="V3440">
            <v>2.9741931105679951E-4</v>
          </cell>
          <cell r="W3440">
            <v>2.9741931106065796E-4</v>
          </cell>
          <cell r="X3440">
            <v>1.1886288167535604E-3</v>
          </cell>
          <cell r="Y3440">
            <v>1.1886288167543206E-3</v>
          </cell>
        </row>
        <row r="3441">
          <cell r="Q3441">
            <v>63683</v>
          </cell>
          <cell r="R3441">
            <v>1.9261545232696732E-4</v>
          </cell>
          <cell r="S3441">
            <v>1.3727422122318223E-3</v>
          </cell>
          <cell r="T3441">
            <v>3.9248105340631867E-4</v>
          </cell>
          <cell r="U3441">
            <v>3.9248105340739138E-4</v>
          </cell>
          <cell r="V3441">
            <v>2.9741931105666588E-4</v>
          </cell>
          <cell r="W3441">
            <v>2.9741931106048894E-4</v>
          </cell>
          <cell r="X3441">
            <v>1.188628816753236E-3</v>
          </cell>
          <cell r="Y3441">
            <v>1.1886288167539895E-3</v>
          </cell>
        </row>
        <row r="3442">
          <cell r="Q3442">
            <v>63690</v>
          </cell>
          <cell r="R3442">
            <v>1.9261545232684247E-4</v>
          </cell>
          <cell r="S3442">
            <v>1.3727422122315105E-3</v>
          </cell>
          <cell r="T3442">
            <v>3.9248105340615805E-4</v>
          </cell>
          <cell r="U3442">
            <v>3.9248105340722095E-4</v>
          </cell>
          <cell r="V3442">
            <v>2.974193110565335E-4</v>
          </cell>
          <cell r="W3442">
            <v>2.9741931106032143E-4</v>
          </cell>
          <cell r="X3442">
            <v>1.1886288167529148E-3</v>
          </cell>
          <cell r="Y3442">
            <v>1.1886288167536612E-3</v>
          </cell>
        </row>
        <row r="3443">
          <cell r="Q3443">
            <v>63697</v>
          </cell>
          <cell r="R3443">
            <v>1.9261545232671879E-4</v>
          </cell>
          <cell r="S3443">
            <v>1.3727422122312013E-3</v>
          </cell>
          <cell r="T3443">
            <v>3.9248105340599894E-4</v>
          </cell>
          <cell r="U3443">
            <v>3.9248105340705208E-4</v>
          </cell>
          <cell r="V3443">
            <v>2.9741931105640231E-4</v>
          </cell>
          <cell r="W3443">
            <v>2.9741931106015544E-4</v>
          </cell>
          <cell r="X3443">
            <v>1.1886288167525965E-3</v>
          </cell>
          <cell r="Y3443">
            <v>1.1886288167533359E-3</v>
          </cell>
        </row>
        <row r="3444">
          <cell r="Q3444">
            <v>63704</v>
          </cell>
          <cell r="R3444">
            <v>1.9261545232659622E-4</v>
          </cell>
          <cell r="S3444">
            <v>1.3727422122308951E-3</v>
          </cell>
          <cell r="T3444">
            <v>3.9248105340584124E-4</v>
          </cell>
          <cell r="U3444">
            <v>3.9248105340688473E-4</v>
          </cell>
          <cell r="V3444">
            <v>2.9741931105627231E-4</v>
          </cell>
          <cell r="W3444">
            <v>2.9741931105999102E-4</v>
          </cell>
          <cell r="X3444">
            <v>1.188628816752281E-3</v>
          </cell>
          <cell r="Y3444">
            <v>1.1886288167530137E-3</v>
          </cell>
        </row>
        <row r="3445">
          <cell r="Q3445">
            <v>63711</v>
          </cell>
          <cell r="R3445">
            <v>1.9261545232647476E-4</v>
          </cell>
          <cell r="S3445">
            <v>1.3727422122305918E-3</v>
          </cell>
          <cell r="T3445">
            <v>3.9248105340568501E-4</v>
          </cell>
          <cell r="U3445">
            <v>3.9248105340671891E-4</v>
          </cell>
          <cell r="V3445">
            <v>2.9741931105614356E-4</v>
          </cell>
          <cell r="W3445">
            <v>2.9741931105982806E-4</v>
          </cell>
          <cell r="X3445">
            <v>1.1886288167519685E-3</v>
          </cell>
          <cell r="Y3445">
            <v>1.1886288167526945E-3</v>
          </cell>
        </row>
        <row r="3446">
          <cell r="Q3446">
            <v>63718</v>
          </cell>
          <cell r="R3446">
            <v>1.9261545232635444E-4</v>
          </cell>
          <cell r="S3446">
            <v>1.3727422122302912E-3</v>
          </cell>
          <cell r="T3446">
            <v>3.9248105340553024E-4</v>
          </cell>
          <cell r="U3446">
            <v>3.9248105340655465E-4</v>
          </cell>
          <cell r="V3446">
            <v>2.9741931105601595E-4</v>
          </cell>
          <cell r="W3446">
            <v>2.9741931105966662E-4</v>
          </cell>
          <cell r="X3446">
            <v>1.1886288167516587E-3</v>
          </cell>
          <cell r="Y3446">
            <v>1.1886288167523781E-3</v>
          </cell>
        </row>
        <row r="3447">
          <cell r="Q3447">
            <v>63725</v>
          </cell>
          <cell r="R3447">
            <v>1.9261545232623524E-4</v>
          </cell>
          <cell r="S3447">
            <v>1.3727422122299933E-3</v>
          </cell>
          <cell r="T3447">
            <v>3.9248105340537683E-4</v>
          </cell>
          <cell r="U3447">
            <v>3.9248105340639186E-4</v>
          </cell>
          <cell r="V3447">
            <v>2.9741931105588953E-4</v>
          </cell>
          <cell r="W3447">
            <v>2.974193110595067E-4</v>
          </cell>
          <cell r="X3447">
            <v>1.1886288167513518E-3</v>
          </cell>
          <cell r="Y3447">
            <v>1.1886288167520648E-3</v>
          </cell>
        </row>
        <row r="3448">
          <cell r="Q3448">
            <v>63732</v>
          </cell>
          <cell r="R3448">
            <v>1.9261545232611711E-4</v>
          </cell>
          <cell r="S3448">
            <v>1.3727422122296982E-3</v>
          </cell>
          <cell r="T3448">
            <v>3.9248105340522488E-4</v>
          </cell>
          <cell r="U3448">
            <v>3.9248105340623058E-4</v>
          </cell>
          <cell r="V3448">
            <v>2.9741931105576426E-4</v>
          </cell>
          <cell r="W3448">
            <v>2.9741931105934819E-4</v>
          </cell>
          <cell r="X3448">
            <v>1.1886288167510478E-3</v>
          </cell>
          <cell r="Y3448">
            <v>1.1886288167517543E-3</v>
          </cell>
        </row>
        <row r="3449">
          <cell r="Q3449">
            <v>63739</v>
          </cell>
          <cell r="R3449">
            <v>1.9261545232600007E-4</v>
          </cell>
          <cell r="S3449">
            <v>1.3727422122294059E-3</v>
          </cell>
          <cell r="T3449">
            <v>3.9248105340507428E-4</v>
          </cell>
          <cell r="U3449">
            <v>3.9248105340607077E-4</v>
          </cell>
          <cell r="V3449">
            <v>2.9741931105564011E-4</v>
          </cell>
          <cell r="W3449">
            <v>2.9741931105919115E-4</v>
          </cell>
          <cell r="X3449">
            <v>1.1886288167507466E-3</v>
          </cell>
          <cell r="Y3449">
            <v>1.1886288167514466E-3</v>
          </cell>
        </row>
        <row r="3450">
          <cell r="Q3450">
            <v>63746</v>
          </cell>
          <cell r="R3450">
            <v>1.9261545232588409E-4</v>
          </cell>
          <cell r="S3450">
            <v>1.3727422122291162E-3</v>
          </cell>
          <cell r="T3450">
            <v>3.9248105340492509E-4</v>
          </cell>
          <cell r="U3450">
            <v>3.9248105340591242E-4</v>
          </cell>
          <cell r="V3450">
            <v>2.9741931105551717E-4</v>
          </cell>
          <cell r="W3450">
            <v>2.9741931105903556E-4</v>
          </cell>
          <cell r="X3450">
            <v>1.1886288167504483E-3</v>
          </cell>
          <cell r="Y3450">
            <v>1.1886288167511417E-3</v>
          </cell>
        </row>
        <row r="3451">
          <cell r="Q3451">
            <v>63753</v>
          </cell>
          <cell r="R3451">
            <v>1.9261545232576919E-4</v>
          </cell>
          <cell r="S3451">
            <v>1.3727422122288291E-3</v>
          </cell>
          <cell r="T3451">
            <v>3.9248105340477726E-4</v>
          </cell>
          <cell r="U3451">
            <v>3.9248105340575554E-4</v>
          </cell>
          <cell r="V3451">
            <v>2.974193110553953E-4</v>
          </cell>
          <cell r="W3451">
            <v>2.9741931105888144E-4</v>
          </cell>
          <cell r="X3451">
            <v>1.1886288167501525E-3</v>
          </cell>
          <cell r="Y3451">
            <v>1.1886288167508394E-3</v>
          </cell>
        </row>
        <row r="3452">
          <cell r="Q3452">
            <v>63760</v>
          </cell>
          <cell r="R3452">
            <v>1.9261545232565535E-4</v>
          </cell>
          <cell r="S3452">
            <v>1.3727422122285446E-3</v>
          </cell>
          <cell r="T3452">
            <v>3.9248105340463084E-4</v>
          </cell>
          <cell r="U3452">
            <v>3.9248105340560012E-4</v>
          </cell>
          <cell r="V3452">
            <v>2.9741931105527458E-4</v>
          </cell>
          <cell r="W3452">
            <v>2.9741931105872868E-4</v>
          </cell>
          <cell r="X3452">
            <v>1.1886288167498595E-3</v>
          </cell>
          <cell r="Y3452">
            <v>1.1886288167505402E-3</v>
          </cell>
        </row>
        <row r="3453">
          <cell r="Q3453">
            <v>63767</v>
          </cell>
          <cell r="R3453">
            <v>1.9261545232554257E-4</v>
          </cell>
          <cell r="S3453">
            <v>1.3727422122282629E-3</v>
          </cell>
          <cell r="T3453">
            <v>3.9248105340448567E-4</v>
          </cell>
          <cell r="U3453">
            <v>3.9248105340544611E-4</v>
          </cell>
          <cell r="V3453">
            <v>2.9741931105515493E-4</v>
          </cell>
          <cell r="W3453">
            <v>2.9741931105857733E-4</v>
          </cell>
          <cell r="X3453">
            <v>1.1886288167495692E-3</v>
          </cell>
          <cell r="Y3453">
            <v>1.1886288167502436E-3</v>
          </cell>
        </row>
        <row r="3454">
          <cell r="Q3454">
            <v>63774</v>
          </cell>
          <cell r="R3454">
            <v>1.9261545232543078E-4</v>
          </cell>
          <cell r="S3454">
            <v>1.3727422122279836E-3</v>
          </cell>
          <cell r="T3454">
            <v>3.924810534043419E-4</v>
          </cell>
          <cell r="U3454">
            <v>3.9248105340529351E-4</v>
          </cell>
          <cell r="V3454">
            <v>2.9741931105503643E-4</v>
          </cell>
          <cell r="W3454">
            <v>2.9741931105842738E-4</v>
          </cell>
          <cell r="X3454">
            <v>1.1886288167492814E-3</v>
          </cell>
          <cell r="Y3454">
            <v>1.1886288167499497E-3</v>
          </cell>
        </row>
        <row r="3455">
          <cell r="Q3455">
            <v>63781</v>
          </cell>
          <cell r="R3455">
            <v>1.9261545232532006E-4</v>
          </cell>
          <cell r="S3455">
            <v>1.3727422122277069E-3</v>
          </cell>
          <cell r="T3455">
            <v>3.9248105340419944E-4</v>
          </cell>
          <cell r="U3455">
            <v>3.9248105340514226E-4</v>
          </cell>
          <cell r="V3455">
            <v>2.9741931105491901E-4</v>
          </cell>
          <cell r="W3455">
            <v>2.9741931105827879E-4</v>
          </cell>
          <cell r="X3455">
            <v>1.1886288167489965E-3</v>
          </cell>
          <cell r="Y3455">
            <v>1.1886288167496587E-3</v>
          </cell>
        </row>
        <row r="3456">
          <cell r="Q3456">
            <v>63788</v>
          </cell>
          <cell r="R3456">
            <v>1.9261545232521034E-4</v>
          </cell>
          <cell r="S3456">
            <v>1.3727422122274328E-3</v>
          </cell>
          <cell r="T3456">
            <v>3.9248105340405827E-4</v>
          </cell>
          <cell r="U3456">
            <v>3.9248105340499248E-4</v>
          </cell>
          <cell r="V3456">
            <v>2.9741931105480262E-4</v>
          </cell>
          <cell r="W3456">
            <v>2.9741931105813161E-4</v>
          </cell>
          <cell r="X3456">
            <v>1.1886288167487142E-3</v>
          </cell>
          <cell r="Y3456">
            <v>1.1886288167493701E-3</v>
          </cell>
        </row>
        <row r="3457">
          <cell r="Q3457">
            <v>63795</v>
          </cell>
          <cell r="R3457">
            <v>1.9261545232510162E-4</v>
          </cell>
          <cell r="S3457">
            <v>1.3727422122271611E-3</v>
          </cell>
          <cell r="T3457">
            <v>3.9248105340391841E-4</v>
          </cell>
          <cell r="U3457">
            <v>3.92481053404844E-4</v>
          </cell>
          <cell r="V3457">
            <v>2.9741931105468737E-4</v>
          </cell>
          <cell r="W3457">
            <v>2.9741931105798573E-4</v>
          </cell>
          <cell r="X3457">
            <v>1.1886288167484342E-3</v>
          </cell>
          <cell r="Y3457">
            <v>1.1886288167490843E-3</v>
          </cell>
        </row>
        <row r="3458">
          <cell r="Q3458">
            <v>63802</v>
          </cell>
          <cell r="R3458">
            <v>1.9261545232499391E-4</v>
          </cell>
          <cell r="S3458">
            <v>1.372742212226892E-3</v>
          </cell>
          <cell r="T3458">
            <v>3.924810534037798E-4</v>
          </cell>
          <cell r="U3458">
            <v>3.9248105340469692E-4</v>
          </cell>
          <cell r="V3458">
            <v>2.974193110545731E-4</v>
          </cell>
          <cell r="W3458">
            <v>2.9741931105784121E-4</v>
          </cell>
          <cell r="X3458">
            <v>1.1886288167481571E-3</v>
          </cell>
          <cell r="Y3458">
            <v>1.1886288167488011E-3</v>
          </cell>
        </row>
        <row r="3459">
          <cell r="Q3459">
            <v>63809</v>
          </cell>
          <cell r="R3459">
            <v>1.9261545232488719E-4</v>
          </cell>
          <cell r="S3459">
            <v>1.3727422122266253E-3</v>
          </cell>
          <cell r="T3459">
            <v>3.9248105340364248E-4</v>
          </cell>
          <cell r="U3459">
            <v>3.9248105340455121E-4</v>
          </cell>
          <cell r="V3459">
            <v>2.9741931105445996E-4</v>
          </cell>
          <cell r="W3459">
            <v>2.9741931105769804E-4</v>
          </cell>
          <cell r="X3459">
            <v>1.1886288167478824E-3</v>
          </cell>
          <cell r="Y3459">
            <v>1.1886288167485205E-3</v>
          </cell>
        </row>
        <row r="3460">
          <cell r="Q3460">
            <v>63816</v>
          </cell>
          <cell r="R3460">
            <v>1.9261545232478146E-4</v>
          </cell>
          <cell r="S3460">
            <v>1.3727422122263612E-3</v>
          </cell>
          <cell r="T3460">
            <v>3.9248105340350641E-4</v>
          </cell>
          <cell r="U3460">
            <v>3.9248105340440679E-4</v>
          </cell>
          <cell r="V3460">
            <v>2.974193110543478E-4</v>
          </cell>
          <cell r="W3460">
            <v>2.9741931105755612E-4</v>
          </cell>
          <cell r="X3460">
            <v>1.18862881674761E-3</v>
          </cell>
          <cell r="Y3460">
            <v>1.1886288167482426E-3</v>
          </cell>
        </row>
        <row r="3461">
          <cell r="Q3461">
            <v>63823</v>
          </cell>
          <cell r="R3461">
            <v>1.9261545232467667E-4</v>
          </cell>
          <cell r="S3461">
            <v>1.3727422122260993E-3</v>
          </cell>
          <cell r="T3461">
            <v>3.9248105340337159E-4</v>
          </cell>
          <cell r="U3461">
            <v>3.9248105340426373E-4</v>
          </cell>
          <cell r="V3461">
            <v>2.9741931105423667E-4</v>
          </cell>
          <cell r="W3461">
            <v>2.9741931105741555E-4</v>
          </cell>
          <cell r="X3461">
            <v>1.1886288167473405E-3</v>
          </cell>
          <cell r="Y3461">
            <v>1.188628816747967E-3</v>
          </cell>
        </row>
        <row r="3462">
          <cell r="Q3462">
            <v>63830</v>
          </cell>
          <cell r="R3462">
            <v>1.9261545232457286E-4</v>
          </cell>
          <cell r="S3462">
            <v>1.3727422122258399E-3</v>
          </cell>
          <cell r="T3462">
            <v>3.9248105340323807E-4</v>
          </cell>
          <cell r="U3462">
            <v>3.9248105340412197E-4</v>
          </cell>
          <cell r="V3462">
            <v>2.9741931105412662E-4</v>
          </cell>
          <cell r="W3462">
            <v>2.9741931105727628E-4</v>
          </cell>
          <cell r="X3462">
            <v>1.1886288167470731E-3</v>
          </cell>
          <cell r="Y3462">
            <v>1.1886288167476939E-3</v>
          </cell>
        </row>
        <row r="3463">
          <cell r="Q3463">
            <v>63837</v>
          </cell>
          <cell r="R3463">
            <v>1.9261545232447002E-4</v>
          </cell>
          <cell r="S3463">
            <v>1.372742212225583E-3</v>
          </cell>
          <cell r="T3463">
            <v>3.9248105340310569E-4</v>
          </cell>
          <cell r="U3463">
            <v>3.9248105340398151E-4</v>
          </cell>
          <cell r="V3463">
            <v>2.974193110540175E-4</v>
          </cell>
          <cell r="W3463">
            <v>2.9741931105713826E-4</v>
          </cell>
          <cell r="X3463">
            <v>1.1886288167468084E-3</v>
          </cell>
          <cell r="Y3463">
            <v>1.1886288167474235E-3</v>
          </cell>
        </row>
        <row r="3464">
          <cell r="Q3464">
            <v>63844</v>
          </cell>
          <cell r="R3464">
            <v>1.926154523243681E-4</v>
          </cell>
          <cell r="S3464">
            <v>1.3727422122253284E-3</v>
          </cell>
          <cell r="T3464">
            <v>3.9248105340297456E-4</v>
          </cell>
          <cell r="U3464">
            <v>3.9248105340384235E-4</v>
          </cell>
          <cell r="V3464">
            <v>2.9741931105390946E-4</v>
          </cell>
          <cell r="W3464">
            <v>2.9741931105700155E-4</v>
          </cell>
          <cell r="X3464">
            <v>1.1886288167465462E-3</v>
          </cell>
          <cell r="Y3464">
            <v>1.1886288167471555E-3</v>
          </cell>
        </row>
        <row r="3465">
          <cell r="Q3465">
            <v>63851</v>
          </cell>
          <cell r="R3465">
            <v>1.9261545232426714E-4</v>
          </cell>
          <cell r="S3465">
            <v>1.372742212225076E-3</v>
          </cell>
          <cell r="T3465">
            <v>3.9248105340284467E-4</v>
          </cell>
          <cell r="U3465">
            <v>3.924810534037045E-4</v>
          </cell>
          <cell r="V3465">
            <v>2.9741931105380234E-4</v>
          </cell>
          <cell r="W3465">
            <v>2.9741931105686602E-4</v>
          </cell>
          <cell r="X3465">
            <v>1.1886288167462862E-3</v>
          </cell>
          <cell r="Y3465">
            <v>1.1886288167468901E-3</v>
          </cell>
        </row>
        <row r="3466">
          <cell r="Q3466">
            <v>63858</v>
          </cell>
          <cell r="R3466">
            <v>1.9261545232416707E-4</v>
          </cell>
          <cell r="S3466">
            <v>1.372742212224826E-3</v>
          </cell>
          <cell r="T3466">
            <v>3.9248105340271592E-4</v>
          </cell>
          <cell r="U3466">
            <v>3.9248105340356783E-4</v>
          </cell>
          <cell r="V3466">
            <v>2.9741931105369625E-4</v>
          </cell>
          <cell r="W3466">
            <v>2.974193110567318E-4</v>
          </cell>
          <cell r="X3466">
            <v>1.1886288167460286E-3</v>
          </cell>
          <cell r="Y3466">
            <v>1.1886288167466271E-3</v>
          </cell>
        </row>
        <row r="3467">
          <cell r="Q3467">
            <v>63865</v>
          </cell>
          <cell r="R3467">
            <v>1.9261545232406794E-4</v>
          </cell>
          <cell r="S3467">
            <v>1.3727422122245783E-3</v>
          </cell>
          <cell r="T3467">
            <v>3.9248105340258837E-4</v>
          </cell>
          <cell r="U3467">
            <v>3.9248105340343247E-4</v>
          </cell>
          <cell r="V3467">
            <v>2.9741931105359113E-4</v>
          </cell>
          <cell r="W3467">
            <v>2.9741931105659882E-4</v>
          </cell>
          <cell r="X3467">
            <v>1.1886288167457736E-3</v>
          </cell>
          <cell r="Y3467">
            <v>1.1886288167463662E-3</v>
          </cell>
        </row>
        <row r="3468">
          <cell r="Q3468">
            <v>63872</v>
          </cell>
          <cell r="R3468">
            <v>1.9261545232396974E-4</v>
          </cell>
          <cell r="S3468">
            <v>1.3727422122243329E-3</v>
          </cell>
          <cell r="T3468">
            <v>3.92481053402462E-4</v>
          </cell>
          <cell r="U3468">
            <v>3.9248105340329836E-4</v>
          </cell>
          <cell r="V3468">
            <v>2.97419311053487E-4</v>
          </cell>
          <cell r="W3468">
            <v>2.9741931105646704E-4</v>
          </cell>
          <cell r="X3468">
            <v>1.1886288167455208E-3</v>
          </cell>
          <cell r="Y3468">
            <v>1.188628816746108E-3</v>
          </cell>
        </row>
        <row r="3469">
          <cell r="Q3469">
            <v>63879</v>
          </cell>
          <cell r="R3469">
            <v>1.9261545232387241E-4</v>
          </cell>
          <cell r="S3469">
            <v>1.3727422122240898E-3</v>
          </cell>
          <cell r="T3469">
            <v>3.9248105340233678E-4</v>
          </cell>
          <cell r="U3469">
            <v>3.9248105340316543E-4</v>
          </cell>
          <cell r="V3469">
            <v>2.9741931105338378E-4</v>
          </cell>
          <cell r="W3469">
            <v>2.9741931105633644E-4</v>
          </cell>
          <cell r="X3469">
            <v>1.1886288167452701E-3</v>
          </cell>
          <cell r="Y3469">
            <v>1.1886288167458521E-3</v>
          </cell>
        </row>
        <row r="3470">
          <cell r="Q3470">
            <v>63886</v>
          </cell>
          <cell r="R3470">
            <v>1.9261545232377599E-4</v>
          </cell>
          <cell r="S3470">
            <v>1.3727422122238487E-3</v>
          </cell>
          <cell r="T3470">
            <v>3.9248105340221269E-4</v>
          </cell>
          <cell r="U3470">
            <v>3.9248105340303376E-4</v>
          </cell>
          <cell r="V3470">
            <v>2.9741931105328154E-4</v>
          </cell>
          <cell r="W3470">
            <v>2.9741931105620704E-4</v>
          </cell>
          <cell r="X3470">
            <v>1.188628816745022E-3</v>
          </cell>
          <cell r="Y3470">
            <v>1.1886288167455986E-3</v>
          </cell>
        </row>
        <row r="3471">
          <cell r="Q3471">
            <v>63893</v>
          </cell>
          <cell r="R3471">
            <v>1.9261545232368045E-4</v>
          </cell>
          <cell r="S3471">
            <v>1.3727422122236099E-3</v>
          </cell>
          <cell r="T3471">
            <v>3.9248105340208974E-4</v>
          </cell>
          <cell r="U3471">
            <v>3.9248105340290333E-4</v>
          </cell>
          <cell r="V3471">
            <v>2.9741931105318022E-4</v>
          </cell>
          <cell r="W3471">
            <v>2.9741931105607889E-4</v>
          </cell>
          <cell r="X3471">
            <v>1.1886288167447759E-3</v>
          </cell>
          <cell r="Y3471">
            <v>1.1886288167453473E-3</v>
          </cell>
        </row>
        <row r="3472">
          <cell r="Q3472">
            <v>63900</v>
          </cell>
          <cell r="R3472">
            <v>1.926154523235858E-4</v>
          </cell>
          <cell r="S3472">
            <v>1.3727422122233736E-3</v>
          </cell>
          <cell r="T3472">
            <v>3.9248105340196793E-4</v>
          </cell>
          <cell r="U3472">
            <v>3.9248105340277404E-4</v>
          </cell>
          <cell r="V3472">
            <v>2.9741931105307982E-4</v>
          </cell>
          <cell r="W3472">
            <v>2.9741931105595188E-4</v>
          </cell>
          <cell r="X3472">
            <v>1.1886288167445324E-3</v>
          </cell>
          <cell r="Y3472">
            <v>1.1886288167450984E-3</v>
          </cell>
        </row>
        <row r="3473">
          <cell r="Q3473">
            <v>63907</v>
          </cell>
          <cell r="R3473">
            <v>1.9261545232349201E-4</v>
          </cell>
          <cell r="S3473">
            <v>1.3727422122231392E-3</v>
          </cell>
          <cell r="T3473">
            <v>3.9248105340184726E-4</v>
          </cell>
          <cell r="U3473">
            <v>3.9248105340264594E-4</v>
          </cell>
          <cell r="V3473">
            <v>2.9741931105298035E-4</v>
          </cell>
          <cell r="W3473">
            <v>2.97419311055826E-4</v>
          </cell>
          <cell r="X3473">
            <v>1.1886288167442909E-3</v>
          </cell>
          <cell r="Y3473">
            <v>1.1886288167448518E-3</v>
          </cell>
        </row>
        <row r="3474">
          <cell r="Q3474">
            <v>63915</v>
          </cell>
          <cell r="R3474">
            <v>1.9261545232338587E-4</v>
          </cell>
          <cell r="S3474">
            <v>1.372742212222874E-3</v>
          </cell>
          <cell r="T3474">
            <v>3.924810534017107E-4</v>
          </cell>
          <cell r="U3474">
            <v>3.9248105340250098E-4</v>
          </cell>
          <cell r="V3474">
            <v>2.9741931105286781E-4</v>
          </cell>
          <cell r="W3474">
            <v>2.9741931105568359E-4</v>
          </cell>
          <cell r="X3474">
            <v>1.1886288167440176E-3</v>
          </cell>
          <cell r="Y3474">
            <v>1.1886288167445727E-3</v>
          </cell>
        </row>
        <row r="3475">
          <cell r="Q3475">
            <v>63922</v>
          </cell>
          <cell r="R3475">
            <v>1.9261545232329393E-4</v>
          </cell>
          <cell r="S3475">
            <v>1.3727422122226441E-3</v>
          </cell>
          <cell r="T3475">
            <v>3.9248105340159236E-4</v>
          </cell>
          <cell r="U3475">
            <v>3.9248105340237543E-4</v>
          </cell>
          <cell r="V3475">
            <v>2.9741931105277029E-4</v>
          </cell>
          <cell r="W3475">
            <v>2.9741931105556021E-4</v>
          </cell>
          <cell r="X3475">
            <v>1.1886288167437808E-3</v>
          </cell>
          <cell r="Y3475">
            <v>1.188628816744331E-3</v>
          </cell>
        </row>
        <row r="3476">
          <cell r="Q3476">
            <v>63929</v>
          </cell>
          <cell r="R3476">
            <v>1.926154523232028E-4</v>
          </cell>
          <cell r="S3476">
            <v>1.3727422122224164E-3</v>
          </cell>
          <cell r="T3476">
            <v>3.9248105340147511E-4</v>
          </cell>
          <cell r="U3476">
            <v>3.9248105340225096E-4</v>
          </cell>
          <cell r="V3476">
            <v>2.9741931105267368E-4</v>
          </cell>
          <cell r="W3476">
            <v>2.9741931105543796E-4</v>
          </cell>
          <cell r="X3476">
            <v>1.1886288167435464E-3</v>
          </cell>
          <cell r="Y3476">
            <v>1.1886288167440914E-3</v>
          </cell>
        </row>
        <row r="3477">
          <cell r="Q3477">
            <v>63936</v>
          </cell>
          <cell r="R3477">
            <v>1.9261545232311254E-4</v>
          </cell>
          <cell r="S3477">
            <v>1.3727422122221909E-3</v>
          </cell>
          <cell r="T3477">
            <v>3.9248105340135894E-4</v>
          </cell>
          <cell r="U3477">
            <v>3.9248105340212769E-4</v>
          </cell>
          <cell r="V3477">
            <v>2.9741931105257795E-4</v>
          </cell>
          <cell r="W3477">
            <v>2.9741931105531686E-4</v>
          </cell>
          <cell r="X3477">
            <v>1.188628816743314E-3</v>
          </cell>
          <cell r="Y3477">
            <v>1.1886288167438539E-3</v>
          </cell>
        </row>
        <row r="3478">
          <cell r="Q3478">
            <v>63943</v>
          </cell>
          <cell r="R3478">
            <v>1.926154523230231E-4</v>
          </cell>
          <cell r="S3478">
            <v>1.3727422122219674E-3</v>
          </cell>
          <cell r="T3478">
            <v>3.9248105340124385E-4</v>
          </cell>
          <cell r="U3478">
            <v>3.9248105340200555E-4</v>
          </cell>
          <cell r="V3478">
            <v>2.9741931105248308E-4</v>
          </cell>
          <cell r="W3478">
            <v>2.9741931105519684E-4</v>
          </cell>
          <cell r="X3478">
            <v>1.1886288167430837E-3</v>
          </cell>
          <cell r="Y3478">
            <v>1.1886288167436187E-3</v>
          </cell>
        </row>
        <row r="3479">
          <cell r="Q3479">
            <v>63950</v>
          </cell>
          <cell r="R3479">
            <v>1.9261545232293449E-4</v>
          </cell>
          <cell r="S3479">
            <v>1.3727422122217457E-3</v>
          </cell>
          <cell r="T3479">
            <v>3.9248105340112979E-4</v>
          </cell>
          <cell r="U3479">
            <v>3.924810534018845E-4</v>
          </cell>
          <cell r="V3479">
            <v>2.9741931105238913E-4</v>
          </cell>
          <cell r="W3479">
            <v>2.9741931105507796E-4</v>
          </cell>
          <cell r="X3479">
            <v>1.1886288167428556E-3</v>
          </cell>
          <cell r="Y3479">
            <v>1.1886288167433855E-3</v>
          </cell>
        </row>
        <row r="3480">
          <cell r="Q3480">
            <v>63957</v>
          </cell>
          <cell r="R3480">
            <v>1.9261545232284667E-4</v>
          </cell>
          <cell r="S3480">
            <v>1.3727422122215263E-3</v>
          </cell>
          <cell r="T3480">
            <v>3.9248105340101682E-4</v>
          </cell>
          <cell r="U3480">
            <v>3.9248105340176459E-4</v>
          </cell>
          <cell r="V3480">
            <v>2.97419311052296E-4</v>
          </cell>
          <cell r="W3480">
            <v>2.974193110549601E-4</v>
          </cell>
          <cell r="X3480">
            <v>1.1886288167426296E-3</v>
          </cell>
          <cell r="Y3480">
            <v>1.1886288167431548E-3</v>
          </cell>
        </row>
        <row r="3481">
          <cell r="Q3481">
            <v>63964</v>
          </cell>
          <cell r="R3481">
            <v>1.9261545232275966E-4</v>
          </cell>
          <cell r="S3481">
            <v>1.372742212221309E-3</v>
          </cell>
          <cell r="T3481">
            <v>3.9248105340090487E-4</v>
          </cell>
          <cell r="U3481">
            <v>3.9248105340164576E-4</v>
          </cell>
          <cell r="V3481">
            <v>2.9741931105220374E-4</v>
          </cell>
          <cell r="W3481">
            <v>2.9741931105484339E-4</v>
          </cell>
          <cell r="X3481">
            <v>1.1886288167424056E-3</v>
          </cell>
          <cell r="Y3481">
            <v>1.1886288167429258E-3</v>
          </cell>
        </row>
        <row r="3482">
          <cell r="Q3482">
            <v>63971</v>
          </cell>
          <cell r="R3482">
            <v>1.9261545232267347E-4</v>
          </cell>
          <cell r="S3482">
            <v>1.3727422122210935E-3</v>
          </cell>
          <cell r="T3482">
            <v>3.924810534007939E-4</v>
          </cell>
          <cell r="U3482">
            <v>3.9248105340152802E-4</v>
          </cell>
          <cell r="V3482">
            <v>2.9741931105211234E-4</v>
          </cell>
          <cell r="W3482">
            <v>2.974193110547277E-4</v>
          </cell>
          <cell r="X3482">
            <v>1.1886288167421836E-3</v>
          </cell>
          <cell r="Y3482">
            <v>1.1886288167426992E-3</v>
          </cell>
        </row>
        <row r="3483">
          <cell r="Q3483">
            <v>63978</v>
          </cell>
          <cell r="R3483">
            <v>1.9261545232258806E-4</v>
          </cell>
          <cell r="S3483">
            <v>1.3727422122208801E-3</v>
          </cell>
          <cell r="T3483">
            <v>3.9248105340068402E-4</v>
          </cell>
          <cell r="U3483">
            <v>3.9248105340141141E-4</v>
          </cell>
          <cell r="V3483">
            <v>2.9741931105202175E-4</v>
          </cell>
          <cell r="W3483">
            <v>2.974193110546131E-4</v>
          </cell>
          <cell r="X3483">
            <v>1.1886288167419637E-3</v>
          </cell>
          <cell r="Y3483">
            <v>1.1886288167424746E-3</v>
          </cell>
        </row>
        <row r="3484">
          <cell r="Q3484">
            <v>63985</v>
          </cell>
          <cell r="R3484">
            <v>1.9261545232250344E-4</v>
          </cell>
          <cell r="S3484">
            <v>1.3727422122206687E-3</v>
          </cell>
          <cell r="T3484">
            <v>3.9248105340057511E-4</v>
          </cell>
          <cell r="U3484">
            <v>3.9248105340129578E-4</v>
          </cell>
          <cell r="V3484">
            <v>2.9741931105193198E-4</v>
          </cell>
          <cell r="W3484">
            <v>2.9741931105449959E-4</v>
          </cell>
          <cell r="X3484">
            <v>1.1886288167417458E-3</v>
          </cell>
          <cell r="Y3484">
            <v>1.1886288167422521E-3</v>
          </cell>
        </row>
        <row r="3485">
          <cell r="Q3485">
            <v>63992</v>
          </cell>
          <cell r="R3485">
            <v>1.926154523224196E-4</v>
          </cell>
          <cell r="S3485">
            <v>1.372742212220459E-3</v>
          </cell>
          <cell r="T3485">
            <v>3.9248105340046718E-4</v>
          </cell>
          <cell r="U3485">
            <v>3.9248105340118129E-4</v>
          </cell>
          <cell r="V3485">
            <v>2.9741931105184308E-4</v>
          </cell>
          <cell r="W3485">
            <v>2.9741931105438705E-4</v>
          </cell>
          <cell r="X3485">
            <v>1.18862881674153E-3</v>
          </cell>
          <cell r="Y3485">
            <v>1.1886288167420316E-3</v>
          </cell>
        </row>
        <row r="3486">
          <cell r="Q3486">
            <v>63999</v>
          </cell>
          <cell r="R3486">
            <v>1.9261545232233653E-4</v>
          </cell>
          <cell r="S3486">
            <v>1.3727422122202515E-3</v>
          </cell>
          <cell r="T3486">
            <v>3.9248105340036028E-4</v>
          </cell>
          <cell r="U3486">
            <v>3.9248105340106783E-4</v>
          </cell>
          <cell r="V3486">
            <v>2.9741931105175498E-4</v>
          </cell>
          <cell r="W3486">
            <v>2.9741931105427559E-4</v>
          </cell>
          <cell r="X3486">
            <v>1.188628816741316E-3</v>
          </cell>
          <cell r="Y3486">
            <v>1.188628816741813E-3</v>
          </cell>
        </row>
        <row r="3487">
          <cell r="Q3487">
            <v>64006</v>
          </cell>
          <cell r="R3487">
            <v>1.9261545232225421E-4</v>
          </cell>
          <cell r="S3487">
            <v>1.3727422122200457E-3</v>
          </cell>
          <cell r="T3487">
            <v>3.9248105340025435E-4</v>
          </cell>
          <cell r="U3487">
            <v>3.924810534009554E-4</v>
          </cell>
          <cell r="V3487">
            <v>2.9741931105166771E-4</v>
          </cell>
          <cell r="W3487">
            <v>2.9741931105416517E-4</v>
          </cell>
          <cell r="X3487">
            <v>1.1886288167411042E-3</v>
          </cell>
          <cell r="Y3487">
            <v>1.1886288167415966E-3</v>
          </cell>
        </row>
        <row r="3488">
          <cell r="Q3488">
            <v>64013</v>
          </cell>
          <cell r="R3488">
            <v>1.9261545232217265E-4</v>
          </cell>
          <cell r="S3488">
            <v>1.3727422122198419E-3</v>
          </cell>
          <cell r="T3488">
            <v>3.924810534001494E-4</v>
          </cell>
          <cell r="U3488">
            <v>3.9248105340084399E-4</v>
          </cell>
          <cell r="V3488">
            <v>2.9741931105158119E-4</v>
          </cell>
          <cell r="W3488">
            <v>2.9741931105405572E-4</v>
          </cell>
          <cell r="X3488">
            <v>1.1886288167408943E-3</v>
          </cell>
          <cell r="Y3488">
            <v>1.1886288167413822E-3</v>
          </cell>
        </row>
        <row r="3489">
          <cell r="Q3489">
            <v>64020</v>
          </cell>
          <cell r="R3489">
            <v>1.9261545232209185E-4</v>
          </cell>
          <cell r="S3489">
            <v>1.37274221221964E-3</v>
          </cell>
          <cell r="T3489">
            <v>3.9248105340004537E-4</v>
          </cell>
          <cell r="U3489">
            <v>3.9248105340073362E-4</v>
          </cell>
          <cell r="V3489">
            <v>2.9741931105149553E-4</v>
          </cell>
          <cell r="W3489">
            <v>2.9741931105394729E-4</v>
          </cell>
          <cell r="X3489">
            <v>1.1886288167406861E-3</v>
          </cell>
          <cell r="Y3489">
            <v>1.1886288167411694E-3</v>
          </cell>
        </row>
        <row r="3490">
          <cell r="Q3490">
            <v>64027</v>
          </cell>
          <cell r="R3490">
            <v>1.9261545232201178E-4</v>
          </cell>
          <cell r="S3490">
            <v>1.3727422122194399E-3</v>
          </cell>
          <cell r="T3490">
            <v>3.9248105339994237E-4</v>
          </cell>
          <cell r="U3490">
            <v>3.9248105340062428E-4</v>
          </cell>
          <cell r="V3490">
            <v>2.9741931105141059E-4</v>
          </cell>
          <cell r="W3490">
            <v>2.9741931105383985E-4</v>
          </cell>
          <cell r="X3490">
            <v>1.1886288167404801E-3</v>
          </cell>
          <cell r="Y3490">
            <v>1.1886288167409589E-3</v>
          </cell>
        </row>
        <row r="3491">
          <cell r="Q3491">
            <v>64034</v>
          </cell>
          <cell r="R3491">
            <v>1.9261545232193244E-4</v>
          </cell>
          <cell r="S3491">
            <v>1.3727422122192417E-3</v>
          </cell>
          <cell r="T3491">
            <v>3.9248105339984024E-4</v>
          </cell>
          <cell r="U3491">
            <v>3.9248105340051591E-4</v>
          </cell>
          <cell r="V3491">
            <v>2.9741931105132645E-4</v>
          </cell>
          <cell r="W3491">
            <v>2.9741931105373344E-4</v>
          </cell>
          <cell r="X3491">
            <v>1.1886288167402758E-3</v>
          </cell>
          <cell r="Y3491">
            <v>1.1886288167407503E-3</v>
          </cell>
        </row>
        <row r="3492">
          <cell r="Q3492">
            <v>64041</v>
          </cell>
          <cell r="R3492">
            <v>1.9261545232185387E-4</v>
          </cell>
          <cell r="S3492">
            <v>1.3727422122190452E-3</v>
          </cell>
          <cell r="T3492">
            <v>3.9248105339973908E-4</v>
          </cell>
          <cell r="U3492">
            <v>3.9248105340040852E-4</v>
          </cell>
          <cell r="V3492">
            <v>2.9741931105124313E-4</v>
          </cell>
          <cell r="W3492">
            <v>2.9741931105362794E-4</v>
          </cell>
          <cell r="X3492">
            <v>1.1886288167400733E-3</v>
          </cell>
          <cell r="Y3492">
            <v>1.1886288167405436E-3</v>
          </cell>
        </row>
        <row r="3493">
          <cell r="Q3493">
            <v>64048</v>
          </cell>
          <cell r="R3493">
            <v>1.9261545232177597E-4</v>
          </cell>
          <cell r="S3493">
            <v>1.3727422122188505E-3</v>
          </cell>
          <cell r="T3493">
            <v>3.9248105339963885E-4</v>
          </cell>
          <cell r="U3493">
            <v>3.9248105340030216E-4</v>
          </cell>
          <cell r="V3493">
            <v>2.9741931105116052E-4</v>
          </cell>
          <cell r="W3493">
            <v>2.9741931105352343E-4</v>
          </cell>
          <cell r="X3493">
            <v>1.1886288167398729E-3</v>
          </cell>
          <cell r="Y3493">
            <v>1.1886288167403387E-3</v>
          </cell>
        </row>
        <row r="3494">
          <cell r="Q3494">
            <v>64055</v>
          </cell>
          <cell r="R3494">
            <v>1.9261545232169883E-4</v>
          </cell>
          <cell r="S3494">
            <v>1.3727422122186575E-3</v>
          </cell>
          <cell r="T3494">
            <v>3.9248105339953954E-4</v>
          </cell>
          <cell r="U3494">
            <v>3.9248105340019678E-4</v>
          </cell>
          <cell r="V3494">
            <v>2.9741931105107871E-4</v>
          </cell>
          <cell r="W3494">
            <v>2.9741931105341988E-4</v>
          </cell>
          <cell r="X3494">
            <v>1.1886288167396741E-3</v>
          </cell>
          <cell r="Y3494">
            <v>1.1886288167401358E-3</v>
          </cell>
        </row>
        <row r="3495">
          <cell r="Q3495">
            <v>64062</v>
          </cell>
          <cell r="R3495">
            <v>1.9261545232162236E-4</v>
          </cell>
          <cell r="S3495">
            <v>1.3727422122184665E-3</v>
          </cell>
          <cell r="T3495">
            <v>3.9248105339944114E-4</v>
          </cell>
          <cell r="U3495">
            <v>3.9248105340009232E-4</v>
          </cell>
          <cell r="V3495">
            <v>2.9741931105099761E-4</v>
          </cell>
          <cell r="W3495">
            <v>2.9741931105331732E-4</v>
          </cell>
          <cell r="X3495">
            <v>1.1886288167394774E-3</v>
          </cell>
          <cell r="Y3495">
            <v>1.1886288167399347E-3</v>
          </cell>
        </row>
        <row r="3496">
          <cell r="Q3496">
            <v>64069</v>
          </cell>
          <cell r="R3496">
            <v>1.926154523215466E-4</v>
          </cell>
          <cell r="S3496">
            <v>1.3727422122182772E-3</v>
          </cell>
          <cell r="T3496">
            <v>3.9248105339934367E-4</v>
          </cell>
          <cell r="U3496">
            <v>3.9248105339998888E-4</v>
          </cell>
          <cell r="V3496">
            <v>2.9741931105091728E-4</v>
          </cell>
          <cell r="W3496">
            <v>2.9741931105321568E-4</v>
          </cell>
          <cell r="X3496">
            <v>1.1886288167392823E-3</v>
          </cell>
          <cell r="Y3496">
            <v>1.1886288167397355E-3</v>
          </cell>
        </row>
        <row r="3497">
          <cell r="Q3497">
            <v>64076</v>
          </cell>
          <cell r="R3497">
            <v>1.9261545232147155E-4</v>
          </cell>
          <cell r="S3497">
            <v>1.3727422122180896E-3</v>
          </cell>
          <cell r="T3497">
            <v>3.9248105339924707E-4</v>
          </cell>
          <cell r="U3497">
            <v>3.9248105339988632E-4</v>
          </cell>
          <cell r="V3497">
            <v>2.9741931105083769E-4</v>
          </cell>
          <cell r="W3497">
            <v>2.9741931105311495E-4</v>
          </cell>
          <cell r="X3497">
            <v>1.1886288167390891E-3</v>
          </cell>
          <cell r="Y3497">
            <v>1.1886288167395379E-3</v>
          </cell>
        </row>
        <row r="3498">
          <cell r="Q3498">
            <v>64083</v>
          </cell>
          <cell r="R3498">
            <v>1.926154523213972E-4</v>
          </cell>
          <cell r="S3498">
            <v>1.3727422122179038E-3</v>
          </cell>
          <cell r="T3498">
            <v>3.9248105339915134E-4</v>
          </cell>
          <cell r="U3498">
            <v>3.9248105339978473E-4</v>
          </cell>
          <cell r="V3498">
            <v>2.9741931105075887E-4</v>
          </cell>
          <cell r="W3498">
            <v>2.9741931105301515E-4</v>
          </cell>
          <cell r="X3498">
            <v>1.1886288167388976E-3</v>
          </cell>
          <cell r="Y3498">
            <v>1.1886288167393423E-3</v>
          </cell>
        </row>
        <row r="3499">
          <cell r="Q3499">
            <v>64090</v>
          </cell>
          <cell r="R3499">
            <v>1.926154523213235E-4</v>
          </cell>
          <cell r="S3499">
            <v>1.3727422122177195E-3</v>
          </cell>
          <cell r="T3499">
            <v>3.9248105339905652E-4</v>
          </cell>
          <cell r="U3499">
            <v>3.9248105339968411E-4</v>
          </cell>
          <cell r="V3499">
            <v>2.974193110506807E-4</v>
          </cell>
          <cell r="W3499">
            <v>2.9741931105291633E-4</v>
          </cell>
          <cell r="X3499">
            <v>1.1886288167387079E-3</v>
          </cell>
          <cell r="Y3499">
            <v>1.1886288167391487E-3</v>
          </cell>
        </row>
        <row r="3500">
          <cell r="Q3500">
            <v>64097</v>
          </cell>
          <cell r="R3500">
            <v>1.9261545232125051E-4</v>
          </cell>
          <cell r="S3500">
            <v>1.3727422122175371E-3</v>
          </cell>
          <cell r="T3500">
            <v>3.9248105339896252E-4</v>
          </cell>
          <cell r="U3500">
            <v>3.9248105339958437E-4</v>
          </cell>
          <cell r="V3500">
            <v>2.9741931105060329E-4</v>
          </cell>
          <cell r="W3500">
            <v>2.9741931105281837E-4</v>
          </cell>
          <cell r="X3500">
            <v>1.1886288167385199E-3</v>
          </cell>
          <cell r="Y3500">
            <v>1.1886288167389566E-3</v>
          </cell>
        </row>
        <row r="3501">
          <cell r="Q3501">
            <v>64104</v>
          </cell>
          <cell r="R3501">
            <v>1.9261545232117816E-4</v>
          </cell>
          <cell r="S3501">
            <v>1.3727422122173562E-3</v>
          </cell>
          <cell r="T3501">
            <v>3.9248105339886944E-4</v>
          </cell>
          <cell r="U3501">
            <v>3.9248105339948554E-4</v>
          </cell>
          <cell r="V3501">
            <v>2.9741931105052658E-4</v>
          </cell>
          <cell r="W3501">
            <v>2.9741931105272128E-4</v>
          </cell>
          <cell r="X3501">
            <v>1.1886288167383336E-3</v>
          </cell>
          <cell r="Y3501">
            <v>1.1886288167387664E-3</v>
          </cell>
        </row>
        <row r="3502">
          <cell r="Q3502">
            <v>64111</v>
          </cell>
          <cell r="R3502">
            <v>1.926154523211065E-4</v>
          </cell>
          <cell r="S3502">
            <v>1.3727422122171771E-3</v>
          </cell>
          <cell r="T3502">
            <v>3.9248105339877718E-4</v>
          </cell>
          <cell r="U3502">
            <v>3.9248105339938764E-4</v>
          </cell>
          <cell r="V3502">
            <v>2.9741931105045058E-4</v>
          </cell>
          <cell r="W3502">
            <v>2.9741931105262511E-4</v>
          </cell>
          <cell r="X3502">
            <v>1.1886288167381491E-3</v>
          </cell>
          <cell r="Y3502">
            <v>1.1886288167385778E-3</v>
          </cell>
        </row>
        <row r="3503">
          <cell r="Q3503">
            <v>64118</v>
          </cell>
          <cell r="R3503">
            <v>1.9261545232103551E-4</v>
          </cell>
          <cell r="S3503">
            <v>1.3727422122169995E-3</v>
          </cell>
          <cell r="T3503">
            <v>3.9248105339868578E-4</v>
          </cell>
          <cell r="U3503">
            <v>3.9248105339929066E-4</v>
          </cell>
          <cell r="V3503">
            <v>2.9741931105037528E-4</v>
          </cell>
          <cell r="W3503">
            <v>2.9741931105252981E-4</v>
          </cell>
          <cell r="X3503">
            <v>1.1886288167379663E-3</v>
          </cell>
          <cell r="Y3503">
            <v>1.1886288167383911E-3</v>
          </cell>
        </row>
        <row r="3504">
          <cell r="Q3504">
            <v>64125</v>
          </cell>
          <cell r="R3504">
            <v>1.9261545232096515E-4</v>
          </cell>
          <cell r="S3504">
            <v>1.3727422122168237E-3</v>
          </cell>
          <cell r="T3504">
            <v>3.9248105339859525E-4</v>
          </cell>
          <cell r="U3504">
            <v>3.9248105339919454E-4</v>
          </cell>
          <cell r="V3504">
            <v>2.9741931105030064E-4</v>
          </cell>
          <cell r="W3504">
            <v>2.9741931105243543E-4</v>
          </cell>
          <cell r="X3504">
            <v>1.188628816737785E-3</v>
          </cell>
          <cell r="Y3504">
            <v>1.1886288167382059E-3</v>
          </cell>
        </row>
        <row r="3505">
          <cell r="Q3505">
            <v>64132</v>
          </cell>
          <cell r="R3505">
            <v>1.9261545232089543E-4</v>
          </cell>
          <cell r="S3505">
            <v>1.3727422122166496E-3</v>
          </cell>
          <cell r="T3505">
            <v>3.9248105339850548E-4</v>
          </cell>
          <cell r="U3505">
            <v>3.924810533990993E-4</v>
          </cell>
          <cell r="V3505">
            <v>2.9741931105022675E-4</v>
          </cell>
          <cell r="W3505">
            <v>2.9741931105234186E-4</v>
          </cell>
          <cell r="X3505">
            <v>1.1886288167376054E-3</v>
          </cell>
          <cell r="Y3505">
            <v>1.1886288167380226E-3</v>
          </cell>
        </row>
        <row r="3506">
          <cell r="Q3506">
            <v>64139</v>
          </cell>
          <cell r="R3506">
            <v>1.9261545232082637E-4</v>
          </cell>
          <cell r="S3506">
            <v>1.372742212216477E-3</v>
          </cell>
          <cell r="T3506">
            <v>3.9248105339841657E-4</v>
          </cell>
          <cell r="U3506">
            <v>3.9248105339900497E-4</v>
          </cell>
          <cell r="V3506">
            <v>2.9741931105015351E-4</v>
          </cell>
          <cell r="W3506">
            <v>2.9741931105224916E-4</v>
          </cell>
          <cell r="X3506">
            <v>1.1886288167374276E-3</v>
          </cell>
          <cell r="Y3506">
            <v>1.1886288167378409E-3</v>
          </cell>
        </row>
        <row r="3507">
          <cell r="Q3507">
            <v>64146</v>
          </cell>
          <cell r="R3507">
            <v>1.9261545232075793E-4</v>
          </cell>
          <cell r="S3507">
            <v>1.3727422122163059E-3</v>
          </cell>
          <cell r="T3507">
            <v>3.9248105339832848E-4</v>
          </cell>
          <cell r="U3507">
            <v>3.9248105339891146E-4</v>
          </cell>
          <cell r="V3507">
            <v>2.9741931105008092E-4</v>
          </cell>
          <cell r="W3507">
            <v>2.9741931105215733E-4</v>
          </cell>
          <cell r="X3507">
            <v>1.1886288167372513E-3</v>
          </cell>
          <cell r="Y3507">
            <v>1.1886288167376607E-3</v>
          </cell>
        </row>
        <row r="3508">
          <cell r="Q3508">
            <v>64153</v>
          </cell>
          <cell r="R3508">
            <v>1.9261545232069011E-4</v>
          </cell>
          <cell r="S3508">
            <v>1.3727422122161363E-3</v>
          </cell>
          <cell r="T3508">
            <v>3.924810533982412E-4</v>
          </cell>
          <cell r="U3508">
            <v>3.9248105339881881E-4</v>
          </cell>
          <cell r="V3508">
            <v>2.9741931105000898E-4</v>
          </cell>
          <cell r="W3508">
            <v>2.9741931105206637E-4</v>
          </cell>
          <cell r="X3508">
            <v>1.1886288167370768E-3</v>
          </cell>
          <cell r="Y3508">
            <v>1.1886288167374825E-3</v>
          </cell>
        </row>
      </sheetData>
      <sheetData sheetId="1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H98"/>
  <sheetViews>
    <sheetView showGridLines="0" workbookViewId="0">
      <selection activeCell="D4" sqref="D4"/>
    </sheetView>
  </sheetViews>
  <sheetFormatPr defaultColWidth="9.140625" defaultRowHeight="11.25" outlineLevelCol="1" x14ac:dyDescent="0.2"/>
  <cols>
    <col min="1" max="2" width="2.7109375" style="29" customWidth="1"/>
    <col min="3" max="3" width="12" style="29" bestFit="1" customWidth="1"/>
    <col min="4" max="4" width="11" style="29" bestFit="1" customWidth="1"/>
    <col min="5" max="5" width="21.42578125" style="29" hidden="1" customWidth="1" outlineLevel="1"/>
    <col min="6" max="6" width="2.7109375" style="29" customWidth="1" collapsed="1"/>
    <col min="7" max="8" width="2.7109375" style="29" customWidth="1"/>
    <col min="9" max="9" width="10" style="29" bestFit="1" customWidth="1"/>
    <col min="10" max="10" width="8" style="29" bestFit="1" customWidth="1"/>
    <col min="11" max="11" width="23.42578125" style="29" hidden="1" customWidth="1" outlineLevel="1"/>
    <col min="12" max="12" width="2.7109375" style="29" customWidth="1" collapsed="1"/>
    <col min="13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1" x14ac:dyDescent="0.2">
      <c r="C2" s="108" t="s">
        <v>3</v>
      </c>
      <c r="D2" s="4"/>
    </row>
    <row r="3" spans="2:31" x14ac:dyDescent="0.2">
      <c r="C3" s="108" t="s">
        <v>140</v>
      </c>
      <c r="D3" s="270"/>
    </row>
    <row r="4" spans="2:31" x14ac:dyDescent="0.2">
      <c r="C4" s="108" t="s">
        <v>44</v>
      </c>
      <c r="D4" s="15">
        <v>42424</v>
      </c>
      <c r="E4" s="29" t="b">
        <f>_xll.qlSettingsSetEvaluationDate(evaluationDate,trigger)</f>
        <v>1</v>
      </c>
    </row>
    <row r="5" spans="2:31" x14ac:dyDescent="0.2">
      <c r="C5" s="108" t="s">
        <v>148</v>
      </c>
      <c r="D5" s="15">
        <f>_xll.qlCalendarAdvance(Calendar,evaluationDate,"2D")</f>
        <v>42426</v>
      </c>
    </row>
    <row r="6" spans="2:31" x14ac:dyDescent="0.2">
      <c r="C6" s="108" t="s">
        <v>2</v>
      </c>
      <c r="D6" s="5" t="s">
        <v>4</v>
      </c>
    </row>
    <row r="7" spans="2:31" x14ac:dyDescent="0.2">
      <c r="C7" s="108" t="s">
        <v>0</v>
      </c>
      <c r="D7" s="5" t="s">
        <v>5</v>
      </c>
    </row>
    <row r="9" spans="2:31" ht="12" customHeight="1" x14ac:dyDescent="0.2"/>
    <row r="10" spans="2:31" x14ac:dyDescent="0.2">
      <c r="B10" s="109" t="s">
        <v>45</v>
      </c>
      <c r="C10" s="235"/>
      <c r="D10" s="235"/>
      <c r="E10" s="235"/>
      <c r="F10" s="110">
        <f>_xll.ohTrigger(E11,E21,E59)</f>
        <v>4</v>
      </c>
      <c r="H10" s="109" t="s">
        <v>47</v>
      </c>
      <c r="I10" s="235"/>
      <c r="J10" s="235"/>
      <c r="K10" s="235"/>
      <c r="L10" s="110">
        <f>_xll.ohTrigger(K14,K22,K42)</f>
        <v>4</v>
      </c>
      <c r="N10" s="109" t="s">
        <v>193</v>
      </c>
      <c r="O10" s="235"/>
      <c r="P10" s="235"/>
      <c r="Q10" s="235"/>
      <c r="R10" s="110">
        <f>_xll.ohTrigger(Q14,Q19,Q33,Q43)</f>
        <v>5</v>
      </c>
      <c r="T10" s="109" t="s">
        <v>209</v>
      </c>
      <c r="U10" s="235"/>
      <c r="V10" s="235"/>
      <c r="W10" s="235"/>
      <c r="X10" s="235"/>
      <c r="Y10" s="110">
        <f>_xll.ohTrigger(W14,W28,W43)</f>
        <v>4</v>
      </c>
      <c r="AA10" s="109" t="s">
        <v>208</v>
      </c>
      <c r="AB10" s="235"/>
      <c r="AC10" s="235"/>
      <c r="AD10" s="235"/>
      <c r="AE10" s="110">
        <f>_xll.ohTrigger(AD14,AD30,)</f>
        <v>5</v>
      </c>
    </row>
    <row r="11" spans="2:31" x14ac:dyDescent="0.2">
      <c r="B11" s="243"/>
      <c r="C11" s="199"/>
      <c r="D11" s="199"/>
      <c r="E11" s="254">
        <f>_xll.ohTrigger(E13:E20)</f>
        <v>5</v>
      </c>
      <c r="F11" s="246"/>
      <c r="H11" s="250"/>
      <c r="I11" s="251"/>
      <c r="J11" s="251"/>
      <c r="K11" s="251"/>
      <c r="L11" s="252"/>
      <c r="N11" s="250"/>
      <c r="O11" s="251"/>
      <c r="P11" s="251"/>
      <c r="Q11" s="251"/>
      <c r="R11" s="252"/>
      <c r="T11" s="250"/>
      <c r="U11" s="251"/>
      <c r="V11" s="251"/>
      <c r="W11" s="251"/>
      <c r="X11" s="251"/>
      <c r="Y11" s="252"/>
      <c r="AA11" s="250"/>
      <c r="AB11" s="251"/>
      <c r="AC11" s="251"/>
      <c r="AD11" s="251"/>
      <c r="AE11" s="252"/>
    </row>
    <row r="12" spans="2:31" x14ac:dyDescent="0.2">
      <c r="B12" s="243"/>
      <c r="C12" s="111" t="s">
        <v>1</v>
      </c>
      <c r="D12" s="111" t="s">
        <v>6</v>
      </c>
      <c r="E12" s="111" t="s">
        <v>8</v>
      </c>
      <c r="F12" s="246"/>
      <c r="H12" s="243"/>
      <c r="I12" s="111" t="s">
        <v>165</v>
      </c>
      <c r="J12" s="111" t="s">
        <v>6</v>
      </c>
      <c r="K12" s="111" t="s">
        <v>8</v>
      </c>
      <c r="L12" s="247"/>
      <c r="N12" s="243"/>
      <c r="O12" s="111" t="s">
        <v>165</v>
      </c>
      <c r="P12" s="111" t="s">
        <v>6</v>
      </c>
      <c r="Q12" s="111" t="s">
        <v>8</v>
      </c>
      <c r="R12" s="247"/>
      <c r="T12" s="243"/>
      <c r="U12" s="111" t="s">
        <v>165</v>
      </c>
      <c r="V12" s="111" t="s">
        <v>6</v>
      </c>
      <c r="W12" s="111" t="s">
        <v>8</v>
      </c>
      <c r="X12" s="199"/>
      <c r="Y12" s="247"/>
      <c r="AA12" s="243"/>
      <c r="AB12" s="111" t="s">
        <v>165</v>
      </c>
      <c r="AC12" s="111" t="s">
        <v>6</v>
      </c>
      <c r="AD12" s="111" t="s">
        <v>8</v>
      </c>
      <c r="AE12" s="247"/>
    </row>
    <row r="13" spans="2:31" x14ac:dyDescent="0.2">
      <c r="B13" s="243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5</v>
      </c>
      <c r="F13" s="247"/>
      <c r="H13" s="243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7"/>
      <c r="N13" s="243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7"/>
      <c r="T13" s="243"/>
      <c r="U13" s="11" t="s">
        <v>159</v>
      </c>
      <c r="V13" s="88">
        <v>-1.4999999999999999E-2</v>
      </c>
      <c r="W13" s="8" t="b">
        <f>_xll.qlIndexAddFixings(Euribor3MLegacy,evaluationDate,V13/100,TRUE)</f>
        <v>1</v>
      </c>
      <c r="X13" s="199"/>
      <c r="Y13" s="247"/>
      <c r="AA13" s="243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7"/>
    </row>
    <row r="14" spans="2:31" x14ac:dyDescent="0.2">
      <c r="B14" s="243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5</v>
      </c>
      <c r="F14" s="248"/>
      <c r="H14" s="243"/>
      <c r="I14" s="199"/>
      <c r="J14" s="199"/>
      <c r="K14" s="199">
        <f>_xll.ohTrigger(K16:K21)</f>
        <v>5</v>
      </c>
      <c r="L14" s="247"/>
      <c r="N14" s="243"/>
      <c r="O14" s="199"/>
      <c r="P14" s="199"/>
      <c r="Q14" s="199">
        <f>_xll.ohTrigger(Q16:Q18)</f>
        <v>5</v>
      </c>
      <c r="R14" s="247"/>
      <c r="T14" s="243"/>
      <c r="U14" s="199"/>
      <c r="V14" s="199"/>
      <c r="W14" s="199">
        <f>_xll.ohTrigger(W16:W27)</f>
        <v>5</v>
      </c>
      <c r="X14" s="199"/>
      <c r="Y14" s="247"/>
      <c r="AA14" s="243"/>
      <c r="AB14" s="199"/>
      <c r="AC14" s="199"/>
      <c r="AD14" s="199">
        <f>_xll.ohTrigger(AD16)</f>
        <v>5</v>
      </c>
      <c r="AE14" s="247"/>
    </row>
    <row r="15" spans="2:31" x14ac:dyDescent="0.2">
      <c r="B15" s="243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5</v>
      </c>
      <c r="F15" s="247"/>
      <c r="H15" s="243"/>
      <c r="I15" s="111" t="s">
        <v>46</v>
      </c>
      <c r="J15" s="111" t="s">
        <v>6</v>
      </c>
      <c r="K15" s="111" t="s">
        <v>8</v>
      </c>
      <c r="L15" s="247"/>
      <c r="N15" s="243"/>
      <c r="O15" s="111" t="s">
        <v>46</v>
      </c>
      <c r="P15" s="111" t="s">
        <v>6</v>
      </c>
      <c r="Q15" s="111" t="s">
        <v>8</v>
      </c>
      <c r="R15" s="247"/>
      <c r="T15" s="243"/>
      <c r="U15" s="111" t="s">
        <v>46</v>
      </c>
      <c r="V15" s="111" t="s">
        <v>6</v>
      </c>
      <c r="W15" s="111" t="s">
        <v>8</v>
      </c>
      <c r="X15" s="199"/>
      <c r="Y15" s="247"/>
      <c r="AA15" s="243"/>
      <c r="AB15" s="111" t="s">
        <v>46</v>
      </c>
      <c r="AC15" s="111" t="s">
        <v>6</v>
      </c>
      <c r="AD15" s="111" t="s">
        <v>8</v>
      </c>
      <c r="AE15" s="247"/>
    </row>
    <row r="16" spans="2:31" x14ac:dyDescent="0.2">
      <c r="B16" s="243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5</v>
      </c>
      <c r="F16" s="247"/>
      <c r="H16" s="243"/>
      <c r="I16" s="17" t="s">
        <v>11</v>
      </c>
      <c r="J16" s="16">
        <v>-4.801720890888761E-2</v>
      </c>
      <c r="K16" s="14" t="str">
        <f>_xll.qlSimpleQuote(Currency&amp;"SYNTHDEPO6M_"&amp;I16,J16/100,,,trigger)</f>
        <v>EURSYNTHDEPO6M_1M#0005</v>
      </c>
      <c r="L16" s="247"/>
      <c r="N16" s="243"/>
      <c r="O16" s="17" t="s">
        <v>11</v>
      </c>
      <c r="P16" s="16">
        <v>-0.15788626492770075</v>
      </c>
      <c r="Q16" s="14" t="str">
        <f>_xll.qlSimpleQuote(Currency&amp;"SYNTHDEPO3M_"&amp;O16,P16/100,,,trigger)</f>
        <v>EURSYNTHDEPO3M_1M#0005</v>
      </c>
      <c r="R16" s="247"/>
      <c r="T16" s="243"/>
      <c r="U16" s="17" t="s">
        <v>11</v>
      </c>
      <c r="V16" s="16">
        <v>0.1115525441889309</v>
      </c>
      <c r="W16" s="14" t="str">
        <f>_xll.qlSimpleQuote(Currency&amp;"SYNTHDEPO12M_"&amp;U16,V16/100,,,trigger)</f>
        <v>EURSYNTHDEPO12M_1M#0005</v>
      </c>
      <c r="X16" s="199"/>
      <c r="Y16" s="247"/>
      <c r="AA16" s="243"/>
      <c r="AB16" s="236" t="s">
        <v>11</v>
      </c>
      <c r="AC16" s="237">
        <v>-0.26145108219823021</v>
      </c>
      <c r="AD16" s="238" t="str">
        <f>_xll.qlSimpleQuote(Currency&amp;"SYNTHDEPO1M_"&amp;AB16,AC16/100,,,trigger)</f>
        <v>EURSYNTHDEPO1M_1M#0005</v>
      </c>
      <c r="AE16" s="247"/>
    </row>
    <row r="17" spans="2:31" x14ac:dyDescent="0.2">
      <c r="B17" s="243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5</v>
      </c>
      <c r="F17" s="247"/>
      <c r="H17" s="243"/>
      <c r="I17" s="10" t="s">
        <v>12</v>
      </c>
      <c r="J17" s="7">
        <v>-8.0496580482458668E-2</v>
      </c>
      <c r="K17" s="6" t="str">
        <f>_xll.qlSimpleQuote(Currency&amp;"SYNTHDEPO6M_"&amp;I17,J17/100,,,trigger)</f>
        <v>EURSYNTHDEPO6M_2M#0005</v>
      </c>
      <c r="L17" s="247"/>
      <c r="N17" s="243"/>
      <c r="O17" s="10" t="s">
        <v>12</v>
      </c>
      <c r="P17" s="7">
        <v>-0.19126701506551047</v>
      </c>
      <c r="Q17" s="6" t="str">
        <f>_xll.qlSimpleQuote(Currency&amp;"SYNTHDEPO3M_"&amp;O17,P17/100,,,trigger)</f>
        <v>EURSYNTHDEPO3M_2M#0005</v>
      </c>
      <c r="R17" s="247"/>
      <c r="T17" s="243"/>
      <c r="U17" s="10" t="s">
        <v>12</v>
      </c>
      <c r="V17" s="7">
        <v>7.56790002888863E-2</v>
      </c>
      <c r="W17" s="6" t="str">
        <f>_xll.qlSimpleQuote(Currency&amp;"SYNTHDEPO12M_"&amp;U17,V17/100,,,trigger)</f>
        <v>EURSYNTHDEPO12M_2M#0005</v>
      </c>
      <c r="X17" s="199"/>
      <c r="Y17" s="247"/>
      <c r="AA17" s="243"/>
      <c r="AB17" s="199"/>
      <c r="AC17" s="199"/>
      <c r="AD17" s="199">
        <f>_xll.ohTrigger(AD19:AD29)</f>
        <v>5</v>
      </c>
      <c r="AE17" s="247"/>
    </row>
    <row r="18" spans="2:31" x14ac:dyDescent="0.2">
      <c r="B18" s="243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5</v>
      </c>
      <c r="F18" s="247"/>
      <c r="H18" s="243"/>
      <c r="I18" s="10" t="s">
        <v>13</v>
      </c>
      <c r="J18" s="7">
        <v>-9.6819787878033026E-2</v>
      </c>
      <c r="K18" s="6" t="str">
        <f>_xll.qlSimpleQuote(Currency&amp;"SYNTHDEPO6M_"&amp;I18,J18/100,,,trigger)</f>
        <v>EURSYNTHDEPO6M_3M#0005</v>
      </c>
      <c r="L18" s="247"/>
      <c r="N18" s="243"/>
      <c r="O18" s="11" t="s">
        <v>13</v>
      </c>
      <c r="P18" s="9">
        <v>-0.20847430517365595</v>
      </c>
      <c r="Q18" s="8" t="str">
        <f>_xll.qlSimpleQuote(Currency&amp;"SYNTHDEPO3M_"&amp;O18,P18/100,,,trigger)</f>
        <v>EURSYNTHDEPO3M_3M#0005</v>
      </c>
      <c r="R18" s="247"/>
      <c r="T18" s="243"/>
      <c r="U18" s="10" t="s">
        <v>13</v>
      </c>
      <c r="V18" s="7">
        <v>5.6162339551413254E-2</v>
      </c>
      <c r="W18" s="6" t="str">
        <f>_xll.qlSimpleQuote(Currency&amp;"SYNTHDEPO12M_"&amp;U18,V18/100,,,trigger)</f>
        <v>EURSYNTHDEPO12M_3M#0005</v>
      </c>
      <c r="X18" s="199"/>
      <c r="Y18" s="247"/>
      <c r="AA18" s="243"/>
      <c r="AB18" s="111" t="s">
        <v>48</v>
      </c>
      <c r="AC18" s="111" t="s">
        <v>6</v>
      </c>
      <c r="AD18" s="111" t="s">
        <v>8</v>
      </c>
      <c r="AE18" s="247"/>
    </row>
    <row r="19" spans="2:31" x14ac:dyDescent="0.2">
      <c r="B19" s="243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5</v>
      </c>
      <c r="F19" s="247"/>
      <c r="H19" s="243"/>
      <c r="I19" s="10" t="s">
        <v>14</v>
      </c>
      <c r="J19" s="7">
        <v>-0.11131726839711477</v>
      </c>
      <c r="K19" s="6" t="str">
        <f>_xll.qlSimpleQuote(Currency&amp;"SYNTHDEPO6M_"&amp;I19,J19/100,,,trigger)</f>
        <v>EURSYNTHDEPO6M_4M#0005</v>
      </c>
      <c r="L19" s="247"/>
      <c r="N19" s="243"/>
      <c r="O19" s="199"/>
      <c r="P19" s="199"/>
      <c r="Q19" s="199">
        <f>_xll.ohTrigger(Q21:Q32)</f>
        <v>5</v>
      </c>
      <c r="R19" s="247"/>
      <c r="T19" s="243"/>
      <c r="U19" s="10" t="s">
        <v>14</v>
      </c>
      <c r="V19" s="7">
        <v>3.873430631682729E-2</v>
      </c>
      <c r="W19" s="6" t="str">
        <f>_xll.qlSimpleQuote(Currency&amp;"SYNTHDEPO12M_"&amp;U19,V19/100,,,trigger)</f>
        <v>EURSYNTHDEPO12M_4M#0005</v>
      </c>
      <c r="X19" s="199"/>
      <c r="Y19" s="247"/>
      <c r="AA19" s="243"/>
      <c r="AB19" s="17" t="s">
        <v>223</v>
      </c>
      <c r="AC19" s="16">
        <v>-0.29100000000000004</v>
      </c>
      <c r="AD19" s="14" t="str">
        <f>_xll.qlSimpleQuote(Currency&amp;AB19,AC19/100,,,trigger)</f>
        <v>EUR2X1S#0005</v>
      </c>
      <c r="AE19" s="247"/>
    </row>
    <row r="20" spans="2:31" x14ac:dyDescent="0.2">
      <c r="B20" s="243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5</v>
      </c>
      <c r="F20" s="247"/>
      <c r="H20" s="243"/>
      <c r="I20" s="10" t="s">
        <v>15</v>
      </c>
      <c r="J20" s="7">
        <v>-0.12188359031851882</v>
      </c>
      <c r="K20" s="6" t="str">
        <f>_xll.qlSimpleQuote(Currency&amp;"SYNTHDEPO6M_"&amp;I20,J20/100,,,trigger)</f>
        <v>EURSYNTHDEPO6M_5M#0005</v>
      </c>
      <c r="L20" s="247"/>
      <c r="N20" s="243"/>
      <c r="O20" s="111" t="s">
        <v>48</v>
      </c>
      <c r="P20" s="111" t="s">
        <v>6</v>
      </c>
      <c r="Q20" s="111" t="s">
        <v>8</v>
      </c>
      <c r="R20" s="247"/>
      <c r="T20" s="243"/>
      <c r="U20" s="10" t="s">
        <v>15</v>
      </c>
      <c r="V20" s="7">
        <v>2.591197637591855E-2</v>
      </c>
      <c r="W20" s="6" t="str">
        <f>_xll.qlSimpleQuote(Currency&amp;"SYNTHDEPO12M_"&amp;U20,V20/100,,,trigger)</f>
        <v>EURSYNTHDEPO12M_5M#0005</v>
      </c>
      <c r="X20" s="199"/>
      <c r="Y20" s="247"/>
      <c r="AA20" s="243"/>
      <c r="AB20" s="10" t="s">
        <v>224</v>
      </c>
      <c r="AC20" s="7">
        <v>-0.30800000000000005</v>
      </c>
      <c r="AD20" s="6" t="str">
        <f>_xll.qlSimpleQuote(Currency&amp;AB20,AC20/100,,,trigger)</f>
        <v>EUR3X1S#0005</v>
      </c>
      <c r="AE20" s="247"/>
    </row>
    <row r="21" spans="2:31" x14ac:dyDescent="0.2">
      <c r="B21" s="243"/>
      <c r="C21" s="199"/>
      <c r="D21" s="199"/>
      <c r="E21" s="254">
        <f>_xll.ohTrigger(E23:E58)</f>
        <v>5</v>
      </c>
      <c r="F21" s="247"/>
      <c r="H21" s="243"/>
      <c r="I21" s="11" t="s">
        <v>16</v>
      </c>
      <c r="J21" s="9">
        <v>-0.13075122288534363</v>
      </c>
      <c r="K21" s="8" t="str">
        <f>_xll.qlSimpleQuote(Currency&amp;"SYNTHDEPO6M_"&amp;I21,J21/100,,,trigger)</f>
        <v>EURSYNTHDEPO6M_6M#0005</v>
      </c>
      <c r="L21" s="247"/>
      <c r="N21" s="243"/>
      <c r="O21" s="17" t="s">
        <v>194</v>
      </c>
      <c r="P21" s="16">
        <v>-0.24500000000000002</v>
      </c>
      <c r="Q21" s="14" t="str">
        <f>_xll.qlSimpleQuote(Currency&amp;O21,P21/100,,,trigger)</f>
        <v>EUR1x4F#0005</v>
      </c>
      <c r="R21" s="247"/>
      <c r="T21" s="243"/>
      <c r="U21" s="10" t="s">
        <v>16</v>
      </c>
      <c r="V21" s="7">
        <v>1.5026843815686225E-2</v>
      </c>
      <c r="W21" s="6" t="str">
        <f>_xll.qlSimpleQuote(Currency&amp;"SYNTHDEPO12M_"&amp;U21,V21/100,,,trigger)</f>
        <v>EURSYNTHDEPO12M_6M#0005</v>
      </c>
      <c r="X21" s="199"/>
      <c r="Y21" s="247"/>
      <c r="AA21" s="243"/>
      <c r="AB21" s="10" t="s">
        <v>225</v>
      </c>
      <c r="AC21" s="7">
        <v>-0.32999999999999996</v>
      </c>
      <c r="AD21" s="6" t="str">
        <f>_xll.qlSimpleQuote(Currency&amp;AB21,AC21/100,,,trigger)</f>
        <v>EUR4X1S#0005</v>
      </c>
      <c r="AE21" s="247"/>
    </row>
    <row r="22" spans="2:31" x14ac:dyDescent="0.2">
      <c r="B22" s="243"/>
      <c r="C22" s="111" t="s">
        <v>7</v>
      </c>
      <c r="D22" s="111" t="s">
        <v>6</v>
      </c>
      <c r="E22" s="111" t="s">
        <v>8</v>
      </c>
      <c r="F22" s="247"/>
      <c r="H22" s="243"/>
      <c r="I22" s="199"/>
      <c r="J22" s="199"/>
      <c r="K22" s="199">
        <f>_xll.ohTrigger(K24:K41)</f>
        <v>5</v>
      </c>
      <c r="L22" s="247"/>
      <c r="N22" s="243"/>
      <c r="O22" s="10" t="s">
        <v>195</v>
      </c>
      <c r="P22" s="7">
        <v>-0.26100000000000001</v>
      </c>
      <c r="Q22" s="6" t="str">
        <f>_xll.qlSimpleQuote(Currency&amp;O22,P22/100,,,trigger)</f>
        <v>EUR2x5F#0005</v>
      </c>
      <c r="R22" s="247"/>
      <c r="T22" s="243"/>
      <c r="U22" s="10" t="s">
        <v>17</v>
      </c>
      <c r="V22" s="7">
        <v>-2.2167986110343402E-2</v>
      </c>
      <c r="W22" s="6" t="str">
        <f>_xll.qlSimpleQuote(Currency&amp;"SYNTHDEPO12M_"&amp;U22,V22/100,,,trigger)</f>
        <v>EURSYNTHDEPO12M_7M#0005</v>
      </c>
      <c r="X22" s="199"/>
      <c r="Y22" s="247"/>
      <c r="AA22" s="243"/>
      <c r="AB22" s="10" t="s">
        <v>226</v>
      </c>
      <c r="AC22" s="7">
        <v>-0.34399999999999997</v>
      </c>
      <c r="AD22" s="6" t="str">
        <f>_xll.qlSimpleQuote(Currency&amp;AB22,AC22/100,,,trigger)</f>
        <v>EUR5X1S#0005</v>
      </c>
      <c r="AE22" s="247"/>
    </row>
    <row r="23" spans="2:31" x14ac:dyDescent="0.2">
      <c r="B23" s="243"/>
      <c r="C23" s="1" t="s">
        <v>99</v>
      </c>
      <c r="D23" s="16">
        <v>-0.24</v>
      </c>
      <c r="E23" s="14" t="str">
        <f>_xll.qlSimpleQuote(Currency&amp;"OIS_"&amp;C23,D23/100,,,trigger)</f>
        <v>EUROIS_1W#0005</v>
      </c>
      <c r="F23" s="247"/>
      <c r="H23" s="243"/>
      <c r="I23" s="111" t="s">
        <v>48</v>
      </c>
      <c r="J23" s="111" t="s">
        <v>6</v>
      </c>
      <c r="K23" s="111" t="s">
        <v>8</v>
      </c>
      <c r="L23" s="247"/>
      <c r="N23" s="243"/>
      <c r="O23" s="10" t="s">
        <v>196</v>
      </c>
      <c r="P23" s="7">
        <v>-0.27700000000000002</v>
      </c>
      <c r="Q23" s="6" t="str">
        <f>_xll.qlSimpleQuote(Currency&amp;O23,P23/100,,,trigger)</f>
        <v>EUR3x6F#0005</v>
      </c>
      <c r="R23" s="247"/>
      <c r="T23" s="243"/>
      <c r="U23" s="10" t="s">
        <v>18</v>
      </c>
      <c r="V23" s="7">
        <v>-2.2167986110343402E-2</v>
      </c>
      <c r="W23" s="6" t="str">
        <f>_xll.qlSimpleQuote(Currency&amp;"SYNTHDEPO12M_"&amp;U23,V23/100,,,trigger)</f>
        <v>EURSYNTHDEPO12M_8M#0005</v>
      </c>
      <c r="X23" s="199"/>
      <c r="Y23" s="247"/>
      <c r="AA23" s="243"/>
      <c r="AB23" s="10" t="s">
        <v>227</v>
      </c>
      <c r="AC23" s="7">
        <v>-0.35699999999999998</v>
      </c>
      <c r="AD23" s="6" t="str">
        <f>_xll.qlSimpleQuote(Currency&amp;AB23,AC23/100,,,trigger)</f>
        <v>EUR6X1S#0005</v>
      </c>
      <c r="AE23" s="247"/>
    </row>
    <row r="24" spans="2:31" x14ac:dyDescent="0.2">
      <c r="B24" s="243"/>
      <c r="C24" s="2" t="s">
        <v>9</v>
      </c>
      <c r="D24" s="7">
        <v>-0.24100000000000002</v>
      </c>
      <c r="E24" s="6" t="str">
        <f>_xll.qlSimpleQuote(Currency&amp;"OIS_"&amp;C24,D24/100,,,trigger)</f>
        <v>EUROIS_2W#0005</v>
      </c>
      <c r="F24" s="248"/>
      <c r="H24" s="243"/>
      <c r="I24" s="17" t="s">
        <v>49</v>
      </c>
      <c r="J24" s="16">
        <v>-0.153</v>
      </c>
      <c r="K24" s="14" t="str">
        <f>_xll.qlSimpleQuote(Currency&amp;I24,J24/100,,,trigger)</f>
        <v>EUR1x7F#0005</v>
      </c>
      <c r="L24" s="247"/>
      <c r="N24" s="243"/>
      <c r="O24" s="10" t="s">
        <v>197</v>
      </c>
      <c r="P24" s="7">
        <v>-0.29200000000000004</v>
      </c>
      <c r="Q24" s="6" t="str">
        <f>_xll.qlSimpleQuote(Currency&amp;O24,P24/100,,,trigger)</f>
        <v>EUR4x7F#0005</v>
      </c>
      <c r="R24" s="247"/>
      <c r="T24" s="243"/>
      <c r="U24" s="10" t="s">
        <v>19</v>
      </c>
      <c r="V24" s="7">
        <v>-2.2167986110343402E-2</v>
      </c>
      <c r="W24" s="6" t="str">
        <f>_xll.qlSimpleQuote(Currency&amp;"SYNTHDEPO12M_"&amp;U24,V24/100,,,trigger)</f>
        <v>EURSYNTHDEPO12M_9M#0005</v>
      </c>
      <c r="X24" s="199"/>
      <c r="Y24" s="247"/>
      <c r="AA24" s="243"/>
      <c r="AB24" s="10" t="s">
        <v>228</v>
      </c>
      <c r="AC24" s="7">
        <v>-0.36799999999999999</v>
      </c>
      <c r="AD24" s="6" t="str">
        <f>_xll.qlSimpleQuote(Currency&amp;AB24,AC24/100,,,trigger)</f>
        <v>EUR7X1S#0005</v>
      </c>
      <c r="AE24" s="247"/>
    </row>
    <row r="25" spans="2:31" x14ac:dyDescent="0.2">
      <c r="B25" s="243"/>
      <c r="C25" s="2" t="s">
        <v>10</v>
      </c>
      <c r="D25" s="7">
        <v>-0.253</v>
      </c>
      <c r="E25" s="6" t="str">
        <f>_xll.qlSimpleQuote(Currency&amp;"OIS_"&amp;C25,D25/100,,,trigger)</f>
        <v>EUROIS_3W#0005</v>
      </c>
      <c r="F25" s="247"/>
      <c r="H25" s="243"/>
      <c r="I25" s="10" t="s">
        <v>50</v>
      </c>
      <c r="J25" s="7">
        <v>-0.16499999999999998</v>
      </c>
      <c r="K25" s="6" t="str">
        <f>_xll.qlSimpleQuote(Currency&amp;I25,J25/100,,,trigger)</f>
        <v>EUR2x8F#0005</v>
      </c>
      <c r="L25" s="247"/>
      <c r="N25" s="243"/>
      <c r="O25" s="10" t="s">
        <v>198</v>
      </c>
      <c r="P25" s="7">
        <v>-0.30299999999999999</v>
      </c>
      <c r="Q25" s="6" t="str">
        <f>_xll.qlSimpleQuote(Currency&amp;O25,P25/100,,,trigger)</f>
        <v>EUR5x8F#0005</v>
      </c>
      <c r="R25" s="247"/>
      <c r="T25" s="243"/>
      <c r="U25" s="10" t="s">
        <v>20</v>
      </c>
      <c r="V25" s="7">
        <v>-2.2167986110343402E-2</v>
      </c>
      <c r="W25" s="6" t="str">
        <f>_xll.qlSimpleQuote(Currency&amp;"SYNTHDEPO12M_"&amp;U25,V25/100,,,trigger)</f>
        <v>EURSYNTHDEPO12M_10M#0005</v>
      </c>
      <c r="X25" s="199"/>
      <c r="Y25" s="247"/>
      <c r="AA25" s="243"/>
      <c r="AB25" s="10" t="s">
        <v>229</v>
      </c>
      <c r="AC25" s="7">
        <v>-0.378</v>
      </c>
      <c r="AD25" s="6" t="str">
        <f>_xll.qlSimpleQuote(Currency&amp;AB25,AC25/100,,,trigger)</f>
        <v>EUR8X1S#0005</v>
      </c>
      <c r="AE25" s="247"/>
    </row>
    <row r="26" spans="2:31" x14ac:dyDescent="0.2">
      <c r="B26" s="243"/>
      <c r="C26" s="2" t="s">
        <v>11</v>
      </c>
      <c r="D26" s="7">
        <v>-0.28900000000000003</v>
      </c>
      <c r="E26" s="6" t="str">
        <f>_xll.qlSimpleQuote(Currency&amp;"OIS_"&amp;C26,D26/100,,,trigger)</f>
        <v>EUROIS_1M#0005</v>
      </c>
      <c r="F26" s="247"/>
      <c r="H26" s="243"/>
      <c r="I26" s="10" t="s">
        <v>51</v>
      </c>
      <c r="J26" s="7">
        <v>-0.17799999999999999</v>
      </c>
      <c r="K26" s="6" t="str">
        <f>_xll.qlSimpleQuote(Currency&amp;I26,J26/100,,,trigger)</f>
        <v>EUR3x9F#0005</v>
      </c>
      <c r="L26" s="247"/>
      <c r="N26" s="243"/>
      <c r="O26" s="10" t="s">
        <v>199</v>
      </c>
      <c r="P26" s="7">
        <v>-0.31499999999999995</v>
      </c>
      <c r="Q26" s="6" t="str">
        <f>_xll.qlSimpleQuote(Currency&amp;O26,P26/100,,,trigger)</f>
        <v>EUR6x9F#0005</v>
      </c>
      <c r="R26" s="247"/>
      <c r="T26" s="243"/>
      <c r="U26" s="10" t="s">
        <v>21</v>
      </c>
      <c r="V26" s="7">
        <v>-2.2167986110343402E-2</v>
      </c>
      <c r="W26" s="6" t="str">
        <f>_xll.qlSimpleQuote(Currency&amp;"SYNTHDEPO12M_"&amp;U26,V26/100,,,trigger)</f>
        <v>EURSYNTHDEPO12M_11M#0005</v>
      </c>
      <c r="X26" s="199"/>
      <c r="Y26" s="247"/>
      <c r="AA26" s="243"/>
      <c r="AB26" s="10" t="s">
        <v>230</v>
      </c>
      <c r="AC26" s="7">
        <v>-0.38800000000000001</v>
      </c>
      <c r="AD26" s="6" t="str">
        <f>_xll.qlSimpleQuote(Currency&amp;AB26,AC26/100,,,trigger)</f>
        <v>EUR9X1S#0005</v>
      </c>
      <c r="AE26" s="247"/>
    </row>
    <row r="27" spans="2:31" x14ac:dyDescent="0.2">
      <c r="B27" s="243"/>
      <c r="C27" s="2" t="s">
        <v>12</v>
      </c>
      <c r="D27" s="7">
        <v>-0.32000000000000006</v>
      </c>
      <c r="E27" s="6" t="str">
        <f>_xll.qlSimpleQuote(Currency&amp;"OIS_"&amp;C27,D27/100,,,trigger)</f>
        <v>EUROIS_2M#0005</v>
      </c>
      <c r="F27" s="247"/>
      <c r="H27" s="243"/>
      <c r="I27" s="10" t="s">
        <v>52</v>
      </c>
      <c r="J27" s="7">
        <v>-0.188</v>
      </c>
      <c r="K27" s="6" t="str">
        <f>_xll.qlSimpleQuote(Currency&amp;I27,J27/100,,,trigger)</f>
        <v>EUR4x10F#0005</v>
      </c>
      <c r="L27" s="247"/>
      <c r="N27" s="243"/>
      <c r="O27" s="10" t="s">
        <v>200</v>
      </c>
      <c r="P27" s="7">
        <v>-0.32499999999999996</v>
      </c>
      <c r="Q27" s="6" t="str">
        <f>_xll.qlSimpleQuote(Currency&amp;O27,P27/100,,,trigger)</f>
        <v>EUR7x10F#0005</v>
      </c>
      <c r="R27" s="247"/>
      <c r="T27" s="243"/>
      <c r="U27" s="11" t="s">
        <v>22</v>
      </c>
      <c r="V27" s="9">
        <v>-2.2167986110343402E-2</v>
      </c>
      <c r="W27" s="8" t="str">
        <f>_xll.qlSimpleQuote(Currency&amp;"SYNTHDEPO12M_"&amp;U27,V27/100,,,trigger)</f>
        <v>EURSYNTHDEPO12M_1Y#0005</v>
      </c>
      <c r="X27" s="199"/>
      <c r="Y27" s="247"/>
      <c r="AA27" s="243"/>
      <c r="AB27" s="10" t="s">
        <v>231</v>
      </c>
      <c r="AC27" s="7">
        <v>-0.39500000000000002</v>
      </c>
      <c r="AD27" s="6" t="str">
        <f>_xll.qlSimpleQuote(Currency&amp;AB27,AC27/100,,,trigger)</f>
        <v>EUR10X1S#0005</v>
      </c>
      <c r="AE27" s="247"/>
    </row>
    <row r="28" spans="2:31" x14ac:dyDescent="0.2">
      <c r="B28" s="243"/>
      <c r="C28" s="2" t="s">
        <v>13</v>
      </c>
      <c r="D28" s="7">
        <v>-0.33899999999999997</v>
      </c>
      <c r="E28" s="6" t="str">
        <f>_xll.qlSimpleQuote(Currency&amp;"OIS_"&amp;C28,D28/100,,,trigger)</f>
        <v>EUROIS_3M#0005</v>
      </c>
      <c r="F28" s="247"/>
      <c r="H28" s="243"/>
      <c r="I28" s="10" t="s">
        <v>53</v>
      </c>
      <c r="J28" s="7">
        <v>-0.19400000000000001</v>
      </c>
      <c r="K28" s="6" t="str">
        <f>_xll.qlSimpleQuote(Currency&amp;I28,J28/100,,,trigger)</f>
        <v>EUR5x11F#0005</v>
      </c>
      <c r="L28" s="247"/>
      <c r="N28" s="243"/>
      <c r="O28" s="10" t="s">
        <v>201</v>
      </c>
      <c r="P28" s="7">
        <v>-0.32800000000000001</v>
      </c>
      <c r="Q28" s="6" t="str">
        <f>_xll.qlSimpleQuote(Currency&amp;O28,P28/100,,,trigger)</f>
        <v>EUR8x11F#0005</v>
      </c>
      <c r="R28" s="247"/>
      <c r="T28" s="243"/>
      <c r="U28" s="199"/>
      <c r="V28" s="199"/>
      <c r="W28" s="199">
        <f>_xll.ohTrigger(W30:W42)</f>
        <v>5</v>
      </c>
      <c r="X28" s="199"/>
      <c r="Y28" s="247"/>
      <c r="AA28" s="243"/>
      <c r="AB28" s="10" t="s">
        <v>232</v>
      </c>
      <c r="AC28" s="7">
        <v>-0.40199999999999997</v>
      </c>
      <c r="AD28" s="6" t="str">
        <f>_xll.qlSimpleQuote(Currency&amp;AB28,AC28/100,,,trigger)</f>
        <v>EUR11X1S#0005</v>
      </c>
      <c r="AE28" s="247"/>
    </row>
    <row r="29" spans="2:31" x14ac:dyDescent="0.2">
      <c r="B29" s="243"/>
      <c r="C29" s="2" t="s">
        <v>14</v>
      </c>
      <c r="D29" s="7">
        <v>-0.35599999999999998</v>
      </c>
      <c r="E29" s="6" t="str">
        <f>_xll.qlSimpleQuote(Currency&amp;"OIS_"&amp;C29,D29/100,,,trigger)</f>
        <v>EUROIS_4M#0005</v>
      </c>
      <c r="F29" s="247"/>
      <c r="H29" s="243"/>
      <c r="I29" s="10" t="s">
        <v>54</v>
      </c>
      <c r="J29" s="7">
        <v>-0.20299999999999999</v>
      </c>
      <c r="K29" s="6" t="str">
        <f>_xll.qlSimpleQuote(Currency&amp;I29,J29/100,,,trigger)</f>
        <v>EUR6x12F#0005</v>
      </c>
      <c r="L29" s="247"/>
      <c r="N29" s="243"/>
      <c r="O29" s="10" t="s">
        <v>202</v>
      </c>
      <c r="P29" s="7">
        <v>-0.33599999999999997</v>
      </c>
      <c r="Q29" s="6" t="str">
        <f>_xll.qlSimpleQuote(Currency&amp;O29,P29/100,,,trigger)</f>
        <v>EUR9x12F#0005</v>
      </c>
      <c r="R29" s="247"/>
      <c r="T29" s="243"/>
      <c r="U29" s="111" t="s">
        <v>48</v>
      </c>
      <c r="V29" s="111" t="s">
        <v>6</v>
      </c>
      <c r="W29" s="111" t="s">
        <v>8</v>
      </c>
      <c r="X29" s="199"/>
      <c r="Y29" s="247"/>
      <c r="AA29" s="243"/>
      <c r="AB29" s="11" t="s">
        <v>233</v>
      </c>
      <c r="AC29" s="9">
        <v>-0.40900000000000003</v>
      </c>
      <c r="AD29" s="8" t="str">
        <f>_xll.qlSimpleQuote(Currency&amp;AB29,AC29/100,,,trigger)</f>
        <v>EUR12X1S#0005</v>
      </c>
      <c r="AE29" s="247"/>
    </row>
    <row r="30" spans="2:31" x14ac:dyDescent="0.2">
      <c r="B30" s="243"/>
      <c r="C30" s="2" t="s">
        <v>15</v>
      </c>
      <c r="D30" s="7">
        <v>-0.36899999999999999</v>
      </c>
      <c r="E30" s="6" t="str">
        <f>_xll.qlSimpleQuote(Currency&amp;"OIS_"&amp;C30,D30/100,,,trigger)</f>
        <v>EUROIS_5M#0005</v>
      </c>
      <c r="F30" s="247"/>
      <c r="H30" s="243"/>
      <c r="I30" s="10" t="s">
        <v>55</v>
      </c>
      <c r="J30" s="7">
        <v>-0.21000000000000002</v>
      </c>
      <c r="K30" s="6" t="str">
        <f>_xll.qlSimpleQuote(Currency&amp;I30,J30/100,,,trigger)</f>
        <v>EUR7x13F#0005</v>
      </c>
      <c r="L30" s="247"/>
      <c r="N30" s="243"/>
      <c r="O30" s="10" t="s">
        <v>203</v>
      </c>
      <c r="P30" s="7">
        <v>-0.34099999999999997</v>
      </c>
      <c r="Q30" s="6" t="str">
        <f>_xll.qlSimpleQuote(Currency&amp;O30,P30/100,,,trigger)</f>
        <v>EUR10x13F#0005</v>
      </c>
      <c r="R30" s="247"/>
      <c r="T30" s="243"/>
      <c r="U30" s="17" t="s">
        <v>210</v>
      </c>
      <c r="V30" s="16">
        <v>-4.4999999999999998E-2</v>
      </c>
      <c r="W30" s="14" t="str">
        <f>_xll.qlSimpleQuote(Currency&amp;U30,V30/100,,,trigger)</f>
        <v>EUR1x13F#0005</v>
      </c>
      <c r="X30" s="199"/>
      <c r="Y30" s="247"/>
      <c r="AA30" s="243"/>
      <c r="AB30" s="199"/>
      <c r="AC30" s="199"/>
      <c r="AD30" s="199">
        <f>_xll.ohTrigger(AD32:AD49)</f>
        <v>5</v>
      </c>
      <c r="AE30" s="247"/>
    </row>
    <row r="31" spans="2:31" x14ac:dyDescent="0.2">
      <c r="B31" s="243"/>
      <c r="C31" s="2" t="s">
        <v>16</v>
      </c>
      <c r="D31" s="7">
        <v>-0.379</v>
      </c>
      <c r="E31" s="6" t="str">
        <f>_xll.qlSimpleQuote(Currency&amp;"OIS_"&amp;C31,D31/100,,,trigger)</f>
        <v>EUROIS_6M#0005</v>
      </c>
      <c r="F31" s="247"/>
      <c r="H31" s="243"/>
      <c r="I31" s="10" t="s">
        <v>56</v>
      </c>
      <c r="J31" s="7">
        <v>-0.21099999999999999</v>
      </c>
      <c r="K31" s="6" t="str">
        <f>_xll.qlSimpleQuote(Currency&amp;I31,J31/100,,,trigger)</f>
        <v>EUR8x14F#0005</v>
      </c>
      <c r="L31" s="247"/>
      <c r="N31" s="243"/>
      <c r="O31" s="10" t="s">
        <v>204</v>
      </c>
      <c r="P31" s="7">
        <v>-0.34099999999999997</v>
      </c>
      <c r="Q31" s="6" t="str">
        <f>_xll.qlSimpleQuote(Currency&amp;O31,P31/100,,,trigger)</f>
        <v>EUR11x14F#0005</v>
      </c>
      <c r="R31" s="247"/>
      <c r="T31" s="243"/>
      <c r="U31" s="10" t="s">
        <v>211</v>
      </c>
      <c r="V31" s="7">
        <v>-4.9000000000000002E-2</v>
      </c>
      <c r="W31" s="6" t="str">
        <f>_xll.qlSimpleQuote(Currency&amp;U31,V31/100,,,trigger)</f>
        <v>EUR2x14F#0005</v>
      </c>
      <c r="X31" s="199"/>
      <c r="Y31" s="247"/>
      <c r="AA31" s="243"/>
      <c r="AB31" s="111" t="s">
        <v>67</v>
      </c>
      <c r="AC31" s="111" t="s">
        <v>6</v>
      </c>
      <c r="AD31" s="111" t="s">
        <v>8</v>
      </c>
      <c r="AE31" s="247"/>
    </row>
    <row r="32" spans="2:31" x14ac:dyDescent="0.2">
      <c r="B32" s="243"/>
      <c r="C32" s="2" t="s">
        <v>17</v>
      </c>
      <c r="D32" s="7">
        <v>-0.38900000000000001</v>
      </c>
      <c r="E32" s="6" t="str">
        <f>_xll.qlSimpleQuote(Currency&amp;"OIS_"&amp;C32,D32/100,,,trigger)</f>
        <v>EUROIS_7M#0005</v>
      </c>
      <c r="F32" s="247"/>
      <c r="H32" s="243"/>
      <c r="I32" s="10" t="s">
        <v>57</v>
      </c>
      <c r="J32" s="7">
        <v>-0.21400000000000002</v>
      </c>
      <c r="K32" s="6" t="str">
        <f>_xll.qlSimpleQuote(Currency&amp;I32,J32/100,,,trigger)</f>
        <v>EUR9x15F#0005</v>
      </c>
      <c r="L32" s="247"/>
      <c r="N32" s="243"/>
      <c r="O32" s="11" t="s">
        <v>205</v>
      </c>
      <c r="P32" s="9">
        <v>-0.33999999999999997</v>
      </c>
      <c r="Q32" s="8" t="str">
        <f>_xll.qlSimpleQuote(Currency&amp;O32,P32/100,,,trigger)</f>
        <v>EUR12x15F#0005</v>
      </c>
      <c r="R32" s="247"/>
      <c r="T32" s="243"/>
      <c r="U32" s="10" t="s">
        <v>212</v>
      </c>
      <c r="V32" s="7">
        <v>-5.5E-2</v>
      </c>
      <c r="W32" s="6" t="str">
        <f>_xll.qlSimpleQuote(Currency&amp;U32,V32/100,,,trigger)</f>
        <v>EUR3x15F#0005</v>
      </c>
      <c r="X32" s="199"/>
      <c r="Y32" s="247"/>
      <c r="AA32" s="243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5</v>
      </c>
      <c r="AE32" s="247"/>
    </row>
    <row r="33" spans="2:34" x14ac:dyDescent="0.2">
      <c r="B33" s="243"/>
      <c r="C33" s="2" t="s">
        <v>18</v>
      </c>
      <c r="D33" s="7">
        <v>-0.39800000000000002</v>
      </c>
      <c r="E33" s="6" t="str">
        <f>_xll.qlSimpleQuote(Currency&amp;"OIS_"&amp;C33,D33/100,,,trigger)</f>
        <v>EUROIS_8M#0005</v>
      </c>
      <c r="F33" s="247"/>
      <c r="H33" s="243"/>
      <c r="I33" s="10" t="s">
        <v>58</v>
      </c>
      <c r="J33" s="7">
        <v>-0.215</v>
      </c>
      <c r="K33" s="6" t="str">
        <f>_xll.qlSimpleQuote(Currency&amp;I33,J33/100,,,trigger)</f>
        <v>EUR10x16F#0005</v>
      </c>
      <c r="L33" s="247"/>
      <c r="N33" s="243"/>
      <c r="O33" s="199"/>
      <c r="P33" s="199"/>
      <c r="Q33" s="199">
        <f>_xll.ohTrigger(Q35:Q42)</f>
        <v>5</v>
      </c>
      <c r="R33" s="247"/>
      <c r="T33" s="243"/>
      <c r="U33" s="10" t="s">
        <v>213</v>
      </c>
      <c r="V33" s="7">
        <v>-5.8999999999999997E-2</v>
      </c>
      <c r="W33" s="6" t="str">
        <f>_xll.qlSimpleQuote(Currency&amp;U33,V33/100,,,trigger)</f>
        <v>EUR4x16F#0005</v>
      </c>
      <c r="X33" s="199"/>
      <c r="Y33" s="247"/>
      <c r="AA33" s="243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5</v>
      </c>
      <c r="AE33" s="247"/>
    </row>
    <row r="34" spans="2:34" x14ac:dyDescent="0.2">
      <c r="B34" s="243"/>
      <c r="C34" s="2" t="s">
        <v>19</v>
      </c>
      <c r="D34" s="7">
        <v>-0.40700000000000003</v>
      </c>
      <c r="E34" s="6" t="str">
        <f>_xll.qlSimpleQuote(Currency&amp;"OIS_"&amp;C34,D34/100,,,trigger)</f>
        <v>EUROIS_9M#0005</v>
      </c>
      <c r="F34" s="247"/>
      <c r="H34" s="243"/>
      <c r="I34" s="10" t="s">
        <v>59</v>
      </c>
      <c r="J34" s="7">
        <v>-0.21299999999999999</v>
      </c>
      <c r="K34" s="6" t="str">
        <f>_xll.qlSimpleQuote(Currency&amp;I34,J34/100,,,trigger)</f>
        <v>EUR11x17F#0005</v>
      </c>
      <c r="L34" s="247"/>
      <c r="N34" s="243"/>
      <c r="O34" s="111" t="s">
        <v>206</v>
      </c>
      <c r="P34" s="111" t="s">
        <v>6</v>
      </c>
      <c r="Q34" s="111" t="s">
        <v>8</v>
      </c>
      <c r="R34" s="247"/>
      <c r="T34" s="243"/>
      <c r="U34" s="10" t="s">
        <v>214</v>
      </c>
      <c r="V34" s="7">
        <v>-5.8999999999999997E-2</v>
      </c>
      <c r="W34" s="6" t="str">
        <f>_xll.qlSimpleQuote(Currency&amp;U34,V34/100,,,trigger)</f>
        <v>EUR5x17F#0005</v>
      </c>
      <c r="X34" s="199"/>
      <c r="Y34" s="247"/>
      <c r="AA34" s="243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5</v>
      </c>
      <c r="AE34" s="247"/>
    </row>
    <row r="35" spans="2:34" x14ac:dyDescent="0.2">
      <c r="B35" s="243"/>
      <c r="C35" s="2" t="s">
        <v>20</v>
      </c>
      <c r="D35" s="7">
        <v>-0.41399999999999998</v>
      </c>
      <c r="E35" s="6" t="str">
        <f>_xll.qlSimpleQuote(Currency&amp;"OIS_"&amp;C35,D35/100,,,trigger)</f>
        <v>EUROIS_10M#0005</v>
      </c>
      <c r="F35" s="247"/>
      <c r="H35" s="243"/>
      <c r="I35" s="10" t="s">
        <v>60</v>
      </c>
      <c r="J35" s="7">
        <v>-0.21000000000000002</v>
      </c>
      <c r="K35" s="6" t="str">
        <f>_xll.qlSimpleQuote(Currency&amp;I35,J35/100,,,trigger)</f>
        <v>EUR12x18F#0005</v>
      </c>
      <c r="L35" s="247"/>
      <c r="N35" s="243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5</v>
      </c>
      <c r="R35" s="247"/>
      <c r="T35" s="243"/>
      <c r="U35" s="10" t="s">
        <v>215</v>
      </c>
      <c r="V35" s="7">
        <v>-0.06</v>
      </c>
      <c r="W35" s="6" t="str">
        <f>_xll.qlSimpleQuote(Currency&amp;U35,V35/100,,,trigger)</f>
        <v>EUR6x18F#0005</v>
      </c>
      <c r="X35" s="199"/>
      <c r="Y35" s="247"/>
      <c r="AA35" s="243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5</v>
      </c>
      <c r="AE35" s="247"/>
      <c r="AH35" s="260"/>
    </row>
    <row r="36" spans="2:34" x14ac:dyDescent="0.2">
      <c r="B36" s="243"/>
      <c r="C36" s="2" t="s">
        <v>21</v>
      </c>
      <c r="D36" s="7">
        <v>-0.42000000000000004</v>
      </c>
      <c r="E36" s="6" t="str">
        <f>_xll.qlSimpleQuote(Currency&amp;"OIS_"&amp;C36,D36/100,,,trigger)</f>
        <v>EUROIS_11M#0005</v>
      </c>
      <c r="F36" s="247"/>
      <c r="H36" s="243"/>
      <c r="I36" s="10" t="s">
        <v>61</v>
      </c>
      <c r="J36" s="7">
        <v>-0.20699999999999999</v>
      </c>
      <c r="K36" s="6" t="str">
        <f>_xll.qlSimpleQuote(Currency&amp;I36,J36/100,,,trigger)</f>
        <v>EUR13x19F#0005</v>
      </c>
      <c r="L36" s="247"/>
      <c r="N36" s="243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5</v>
      </c>
      <c r="R36" s="247"/>
      <c r="T36" s="243"/>
      <c r="U36" s="10" t="s">
        <v>216</v>
      </c>
      <c r="V36" s="7">
        <v>-0.06</v>
      </c>
      <c r="W36" s="6" t="str">
        <f>_xll.qlSimpleQuote(Currency&amp;U36,V36/100,,,trigger)</f>
        <v>EUR7x19F#0005</v>
      </c>
      <c r="X36" s="199"/>
      <c r="Y36" s="247"/>
      <c r="AA36" s="243"/>
      <c r="AB36" s="10" t="s">
        <v>30</v>
      </c>
      <c r="AC36" s="7">
        <v>-0.159</v>
      </c>
      <c r="AD36" s="6" t="str">
        <f>_xll.qlSimpleQuote(Currency&amp;"SWAP1M_"&amp;AB36,AC36/100,,,trigger,)</f>
        <v>EURSWAP1M_6Y#0005</v>
      </c>
      <c r="AE36" s="247"/>
    </row>
    <row r="37" spans="2:34" x14ac:dyDescent="0.2">
      <c r="B37" s="243"/>
      <c r="C37" s="2" t="s">
        <v>22</v>
      </c>
      <c r="D37" s="7">
        <v>-0.42700000000000005</v>
      </c>
      <c r="E37" s="6" t="str">
        <f>_xll.qlSimpleQuote(Currency&amp;"OIS_"&amp;C37,D37/100,,,trigger)</f>
        <v>EUROIS_1Y#0005</v>
      </c>
      <c r="F37" s="247"/>
      <c r="H37" s="243"/>
      <c r="I37" s="10" t="s">
        <v>62</v>
      </c>
      <c r="J37" s="7">
        <v>-0.20200000000000001</v>
      </c>
      <c r="K37" s="6" t="str">
        <f>_xll.qlSimpleQuote(Currency&amp;I37,J37/100,,,trigger)</f>
        <v>EUR14x20F#0005</v>
      </c>
      <c r="L37" s="247"/>
      <c r="N37" s="243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5</v>
      </c>
      <c r="R37" s="247"/>
      <c r="T37" s="243"/>
      <c r="U37" s="10" t="s">
        <v>217</v>
      </c>
      <c r="V37" s="7">
        <v>-5.6999999999999995E-2</v>
      </c>
      <c r="W37" s="6" t="str">
        <f>_xll.qlSimpleQuote(Currency&amp;U37,V37/100,,,trigger)</f>
        <v>EUR8x20F#0005</v>
      </c>
      <c r="X37" s="199"/>
      <c r="Y37" s="247"/>
      <c r="AA37" s="243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5</v>
      </c>
      <c r="AE37" s="247"/>
    </row>
    <row r="38" spans="2:34" x14ac:dyDescent="0.2">
      <c r="B38" s="243"/>
      <c r="C38" s="2" t="s">
        <v>23</v>
      </c>
      <c r="D38" s="7">
        <v>-0.44100000000000006</v>
      </c>
      <c r="E38" s="6" t="str">
        <f>_xll.qlSimpleQuote(Currency&amp;"OIS_"&amp;C38,D38/100,,,trigger)</f>
        <v>EUROIS_15M#0005</v>
      </c>
      <c r="F38" s="247"/>
      <c r="H38" s="243"/>
      <c r="I38" s="10" t="s">
        <v>63</v>
      </c>
      <c r="J38" s="7">
        <v>-0.19700000000000001</v>
      </c>
      <c r="K38" s="6" t="str">
        <f>_xll.qlSimpleQuote(Currency&amp;I38,J38/100,,,trigger)</f>
        <v>EUR15x21F#0005</v>
      </c>
      <c r="L38" s="247"/>
      <c r="N38" s="243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5</v>
      </c>
      <c r="R38" s="247"/>
      <c r="T38" s="243"/>
      <c r="U38" s="10" t="s">
        <v>218</v>
      </c>
      <c r="V38" s="7">
        <v>-5.3999999999999999E-2</v>
      </c>
      <c r="W38" s="6" t="str">
        <f>_xll.qlSimpleQuote(Currency&amp;U38,V38/100,,,trigger)</f>
        <v>EUR9x21F#0005</v>
      </c>
      <c r="X38" s="199"/>
      <c r="Y38" s="247"/>
      <c r="AA38" s="243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5</v>
      </c>
      <c r="AE38" s="247"/>
    </row>
    <row r="39" spans="2:34" x14ac:dyDescent="0.2">
      <c r="B39" s="243"/>
      <c r="C39" s="2" t="s">
        <v>24</v>
      </c>
      <c r="D39" s="7">
        <v>-0.44999999999999996</v>
      </c>
      <c r="E39" s="6" t="str">
        <f>_xll.qlSimpleQuote(Currency&amp;"OIS_"&amp;C39,D39/100,,,trigger)</f>
        <v>EUROIS_18M#0005</v>
      </c>
      <c r="F39" s="247"/>
      <c r="H39" s="243"/>
      <c r="I39" s="10" t="s">
        <v>64</v>
      </c>
      <c r="J39" s="7">
        <v>-0.191</v>
      </c>
      <c r="K39" s="6" t="str">
        <f>_xll.qlSimpleQuote(Currency&amp;I39,J39/100,,,trigger)</f>
        <v>EUR16x22F#0005</v>
      </c>
      <c r="L39" s="247"/>
      <c r="N39" s="243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5</v>
      </c>
      <c r="R39" s="247"/>
      <c r="T39" s="243"/>
      <c r="U39" s="10" t="s">
        <v>219</v>
      </c>
      <c r="V39" s="7">
        <v>-0.05</v>
      </c>
      <c r="W39" s="6" t="str">
        <f>_xll.qlSimpleQuote(Currency&amp;U39,V39/100,,,trigger)</f>
        <v>EUR10x22F#0005</v>
      </c>
      <c r="X39" s="199"/>
      <c r="Y39" s="247"/>
      <c r="AA39" s="243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5</v>
      </c>
      <c r="AE39" s="247"/>
    </row>
    <row r="40" spans="2:34" x14ac:dyDescent="0.2">
      <c r="B40" s="243"/>
      <c r="C40" s="2" t="s">
        <v>25</v>
      </c>
      <c r="D40" s="7">
        <v>-0.45499999999999996</v>
      </c>
      <c r="E40" s="6" t="str">
        <f>_xll.qlSimpleQuote(Currency&amp;"OIS_"&amp;C40,D40/100,,,trigger)</f>
        <v>EUROIS_21M#0005</v>
      </c>
      <c r="F40" s="247"/>
      <c r="H40" s="243"/>
      <c r="I40" s="10" t="s">
        <v>65</v>
      </c>
      <c r="J40" s="7">
        <v>-0.182</v>
      </c>
      <c r="K40" s="6" t="str">
        <f>_xll.qlSimpleQuote(Currency&amp;I40,J40/100,,,trigger)</f>
        <v>EUR17x23F#0005</v>
      </c>
      <c r="L40" s="247"/>
      <c r="N40" s="243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5</v>
      </c>
      <c r="R40" s="247"/>
      <c r="T40" s="243"/>
      <c r="U40" s="10" t="s">
        <v>220</v>
      </c>
      <c r="V40" s="7">
        <v>-4.2999999999999997E-2</v>
      </c>
      <c r="W40" s="6" t="str">
        <f>_xll.qlSimpleQuote(Currency&amp;U40,V40/100,,,trigger)</f>
        <v>EUR11x23F#0005</v>
      </c>
      <c r="X40" s="199"/>
      <c r="Y40" s="247"/>
      <c r="AA40" s="243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5</v>
      </c>
      <c r="AE40" s="247"/>
    </row>
    <row r="41" spans="2:34" x14ac:dyDescent="0.2">
      <c r="B41" s="243"/>
      <c r="C41" s="2" t="s">
        <v>26</v>
      </c>
      <c r="D41" s="7">
        <v>-0.45599999999999996</v>
      </c>
      <c r="E41" s="6" t="str">
        <f>_xll.qlSimpleQuote(Currency&amp;"OIS_"&amp;C41,D41/100,,,trigger)</f>
        <v>EUROIS_2Y#0005</v>
      </c>
      <c r="F41" s="247"/>
      <c r="H41" s="243"/>
      <c r="I41" s="11" t="s">
        <v>66</v>
      </c>
      <c r="J41" s="9">
        <v>-0.17399999999999999</v>
      </c>
      <c r="K41" s="8" t="str">
        <f>_xll.qlSimpleQuote(Currency&amp;I41,J41/100,,,trigger)</f>
        <v>EUR18x24F#0005</v>
      </c>
      <c r="L41" s="247"/>
      <c r="N41" s="243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5</v>
      </c>
      <c r="R41" s="247"/>
      <c r="T41" s="243"/>
      <c r="U41" s="10" t="s">
        <v>221</v>
      </c>
      <c r="V41" s="7">
        <v>-3.6999999999999998E-2</v>
      </c>
      <c r="W41" s="6" t="str">
        <f>_xll.qlSimpleQuote(Currency&amp;U41,V41/100,,,trigger)</f>
        <v>EUR12x24F#0005</v>
      </c>
      <c r="X41" s="199"/>
      <c r="Y41" s="247"/>
      <c r="AA41" s="243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5</v>
      </c>
      <c r="AE41" s="247"/>
    </row>
    <row r="42" spans="2:34" x14ac:dyDescent="0.2">
      <c r="B42" s="243"/>
      <c r="C42" s="2" t="s">
        <v>27</v>
      </c>
      <c r="D42" s="7">
        <v>-0.42200000000000004</v>
      </c>
      <c r="E42" s="6" t="str">
        <f>_xll.qlSimpleQuote(Currency&amp;"OIS_"&amp;C42,D42/100,,,trigger)</f>
        <v>EUROIS_3Y#0005</v>
      </c>
      <c r="F42" s="247"/>
      <c r="H42" s="243"/>
      <c r="I42" s="199"/>
      <c r="J42" s="199"/>
      <c r="K42" s="199">
        <f>_xll.ohTrigger(K44:K76)</f>
        <v>5</v>
      </c>
      <c r="L42" s="247"/>
      <c r="N42" s="243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5</v>
      </c>
      <c r="R42" s="247"/>
      <c r="T42" s="243"/>
      <c r="U42" s="11" t="s">
        <v>222</v>
      </c>
      <c r="V42" s="9">
        <v>9.0999999999999998E-2</v>
      </c>
      <c r="W42" s="8" t="str">
        <f>_xll.qlSimpleQuote(Currency&amp;U42,V42/100,,,trigger)</f>
        <v>EUR24x36F#0005</v>
      </c>
      <c r="X42" s="199"/>
      <c r="Y42" s="247"/>
      <c r="AA42" s="243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5</v>
      </c>
      <c r="AE42" s="247"/>
    </row>
    <row r="43" spans="2:34" x14ac:dyDescent="0.2">
      <c r="B43" s="243"/>
      <c r="C43" s="2" t="s">
        <v>28</v>
      </c>
      <c r="D43" s="7">
        <v>-0.35799999999999998</v>
      </c>
      <c r="E43" s="6" t="str">
        <f>_xll.qlSimpleQuote(Currency&amp;"OIS_"&amp;C43,D43/100,,,trigger)</f>
        <v>EUROIS_4Y#0005</v>
      </c>
      <c r="F43" s="247"/>
      <c r="H43" s="243"/>
      <c r="I43" s="111" t="s">
        <v>67</v>
      </c>
      <c r="J43" s="111" t="s">
        <v>6</v>
      </c>
      <c r="K43" s="111" t="s">
        <v>8</v>
      </c>
      <c r="L43" s="247"/>
      <c r="N43" s="243"/>
      <c r="O43" s="199"/>
      <c r="P43" s="199"/>
      <c r="Q43" s="199">
        <f>_xll.ohTrigger(Q45:Q62)</f>
        <v>5</v>
      </c>
      <c r="R43" s="247"/>
      <c r="T43" s="243"/>
      <c r="U43" s="199"/>
      <c r="V43" s="199"/>
      <c r="W43" s="199">
        <f>_xll.ohTrigger(W45:W62)</f>
        <v>4</v>
      </c>
      <c r="X43" s="199"/>
      <c r="Y43" s="247"/>
      <c r="AA43" s="243"/>
      <c r="AB43" s="10" t="s">
        <v>37</v>
      </c>
      <c r="AC43" s="7">
        <v>0.621</v>
      </c>
      <c r="AD43" s="6" t="str">
        <f>_xll.qlSimpleQuote(Currency&amp;"SWAP1M_"&amp;AB43,AC43/100,,,trigger,)</f>
        <v>EURSWAP1M_15Y#0005</v>
      </c>
      <c r="AE43" s="247"/>
    </row>
    <row r="44" spans="2:34" x14ac:dyDescent="0.2">
      <c r="B44" s="243"/>
      <c r="C44" s="2" t="s">
        <v>29</v>
      </c>
      <c r="D44" s="7">
        <v>-0.27500000000000002</v>
      </c>
      <c r="E44" s="6" t="str">
        <f>_xll.qlSimpleQuote(Currency&amp;"OIS_"&amp;C44,D44/100,,,trigger)</f>
        <v>EUROIS_5Y#0005</v>
      </c>
      <c r="F44" s="247"/>
      <c r="H44" s="243"/>
      <c r="I44" s="10" t="s">
        <v>26</v>
      </c>
      <c r="J44" s="7">
        <v>-0.18</v>
      </c>
      <c r="K44" s="6" t="str">
        <f>_xll.qlSimpleQuote(Currency&amp;"SWAP6M_"&amp;I44,J44/100,,,trigger)</f>
        <v>EURSWAP6M_2Y#0005</v>
      </c>
      <c r="L44" s="247"/>
      <c r="N44" s="243"/>
      <c r="O44" s="111" t="s">
        <v>67</v>
      </c>
      <c r="P44" s="111" t="s">
        <v>6</v>
      </c>
      <c r="Q44" s="111" t="s">
        <v>8</v>
      </c>
      <c r="R44" s="247"/>
      <c r="T44" s="243"/>
      <c r="U44" s="111" t="s">
        <v>67</v>
      </c>
      <c r="V44" s="111" t="s">
        <v>234</v>
      </c>
      <c r="W44" s="111" t="s">
        <v>8</v>
      </c>
      <c r="X44" s="111" t="s">
        <v>6</v>
      </c>
      <c r="Y44" s="248"/>
      <c r="AA44" s="243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5</v>
      </c>
      <c r="AE44" s="247"/>
    </row>
    <row r="45" spans="2:34" x14ac:dyDescent="0.2">
      <c r="B45" s="243"/>
      <c r="C45" s="2" t="s">
        <v>30</v>
      </c>
      <c r="D45" s="7">
        <v>-0.17199999999999999</v>
      </c>
      <c r="E45" s="6" t="str">
        <f>_xll.qlSimpleQuote(Currency&amp;"OIS_"&amp;C45,D45/100,,,trigger)</f>
        <v>EUROIS_6Y#0005</v>
      </c>
      <c r="F45" s="247"/>
      <c r="H45" s="243"/>
      <c r="I45" s="10" t="s">
        <v>27</v>
      </c>
      <c r="J45" s="7">
        <v>-0.14000000000000001</v>
      </c>
      <c r="K45" s="6" t="str">
        <f>_xll.qlSimpleQuote(Currency&amp;"SWAP6M_"&amp;I45,J45/100,,,trigger)</f>
        <v>EURSWAP6M_3Y#0005</v>
      </c>
      <c r="L45" s="247"/>
      <c r="N45" s="243"/>
      <c r="O45" s="10" t="s">
        <v>26</v>
      </c>
      <c r="P45" s="7">
        <v>-0.30499999999999994</v>
      </c>
      <c r="Q45" s="6" t="str">
        <f>_xll.qlSimpleQuote(Currency&amp;"SWAP3M_"&amp;O45,P45/100,,,trigger,)</f>
        <v>EURSWAP3M_2Y#0005</v>
      </c>
      <c r="R45" s="247"/>
      <c r="T45" s="243"/>
      <c r="U45" s="10" t="s">
        <v>26</v>
      </c>
      <c r="V45" s="239">
        <v>15.4</v>
      </c>
      <c r="W45" s="6" t="str">
        <f>_xll.qlSimpleQuote(Currency&amp;"BASISSWAP12M_"&amp;U45,X45/100,,,,)</f>
        <v>EURBASISSWAP12M_2Y#0004</v>
      </c>
      <c r="X45" s="7">
        <f>_xll.qlQuoteValue(Currency&amp;"SWAP6M_"&amp;U45,$K$42)*100+V45/100</f>
        <v>-2.5999999999999995E-2</v>
      </c>
      <c r="Y45" s="249"/>
      <c r="AA45" s="243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5</v>
      </c>
      <c r="AE45" s="247"/>
    </row>
    <row r="46" spans="2:34" x14ac:dyDescent="0.2">
      <c r="B46" s="243"/>
      <c r="C46" s="2" t="s">
        <v>31</v>
      </c>
      <c r="D46" s="7">
        <v>-6.2E-2</v>
      </c>
      <c r="E46" s="6" t="str">
        <f>_xll.qlSimpleQuote(Currency&amp;"OIS_"&amp;C46,D46/100,,,trigger)</f>
        <v>EUROIS_7Y#0005</v>
      </c>
      <c r="F46" s="247"/>
      <c r="H46" s="243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5</v>
      </c>
      <c r="L46" s="247"/>
      <c r="N46" s="243"/>
      <c r="O46" s="10" t="s">
        <v>27</v>
      </c>
      <c r="P46" s="7">
        <v>-0.26800000000000002</v>
      </c>
      <c r="Q46" s="6" t="str">
        <f>_xll.qlSimpleQuote(Currency&amp;"SWAP3M_"&amp;O46,P46/100,,,trigger,)</f>
        <v>EURSWAP3M_3Y#0005</v>
      </c>
      <c r="R46" s="247"/>
      <c r="T46" s="243"/>
      <c r="U46" s="10" t="s">
        <v>27</v>
      </c>
      <c r="V46" s="239">
        <v>15.4</v>
      </c>
      <c r="W46" s="6" t="str">
        <f>_xll.qlSimpleQuote(Currency&amp;"BASISSWAP12M_"&amp;U46,X46/100,,,,)</f>
        <v>EURBASISSWAP12M_3Y#0004</v>
      </c>
      <c r="X46" s="7">
        <f>_xll.qlQuoteValue(Currency&amp;"SWAP6M_"&amp;U46,$K$42)*100+V46/100</f>
        <v>1.3999999999999985E-2</v>
      </c>
      <c r="Y46" s="249"/>
      <c r="AA46" s="243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5</v>
      </c>
      <c r="AE46" s="247"/>
    </row>
    <row r="47" spans="2:34" x14ac:dyDescent="0.2">
      <c r="B47" s="243"/>
      <c r="C47" s="2" t="s">
        <v>32</v>
      </c>
      <c r="D47" s="7">
        <v>5.0999999999999997E-2</v>
      </c>
      <c r="E47" s="6" t="str">
        <f>_xll.qlSimpleQuote(Currency&amp;"OIS_"&amp;C47,D47/100,,,trigger)</f>
        <v>EUROIS_8Y#0005</v>
      </c>
      <c r="F47" s="247"/>
      <c r="H47" s="243"/>
      <c r="I47" s="10" t="s">
        <v>29</v>
      </c>
      <c r="J47" s="7">
        <v>2.0999999999999998E-2</v>
      </c>
      <c r="K47" s="6" t="str">
        <f>_xll.qlSimpleQuote(Currency&amp;"SWAP6M_"&amp;I47,J47/100,,,trigger)</f>
        <v>EURSWAP6M_5Y#0005</v>
      </c>
      <c r="L47" s="247"/>
      <c r="N47" s="243"/>
      <c r="O47" s="10" t="s">
        <v>28</v>
      </c>
      <c r="P47" s="7">
        <v>-0.19900000000000001</v>
      </c>
      <c r="Q47" s="6" t="str">
        <f>_xll.qlSimpleQuote(Currency&amp;"SWAP3M_"&amp;O47,P47/100,,,trigger,)</f>
        <v>EURSWAP3M_4Y#0005</v>
      </c>
      <c r="R47" s="247"/>
      <c r="T47" s="243"/>
      <c r="U47" s="10" t="s">
        <v>28</v>
      </c>
      <c r="V47" s="239">
        <v>15.5</v>
      </c>
      <c r="W47" s="6" t="str">
        <f>_xll.qlSimpleQuote(Currency&amp;"BASISSWAP12M_"&amp;U47,X47/100,,,,)</f>
        <v>EURBASISSWAP12M_4Y#0004</v>
      </c>
      <c r="X47" s="7">
        <f>_xll.qlQuoteValue(Currency&amp;"SWAP6M_"&amp;U47,$K$42)*100+V47/100</f>
        <v>8.6999999999999994E-2</v>
      </c>
      <c r="Y47" s="249"/>
      <c r="AA47" s="243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5</v>
      </c>
      <c r="AE47" s="247"/>
    </row>
    <row r="48" spans="2:34" x14ac:dyDescent="0.2">
      <c r="B48" s="243"/>
      <c r="C48" s="2" t="s">
        <v>33</v>
      </c>
      <c r="D48" s="7">
        <v>0.158</v>
      </c>
      <c r="E48" s="6" t="str">
        <f>_xll.qlSimpleQuote(Currency&amp;"OIS_"&amp;C48,D48/100,,,trigger)</f>
        <v>EUROIS_9Y#0005</v>
      </c>
      <c r="F48" s="247"/>
      <c r="H48" s="243"/>
      <c r="I48" s="10" t="s">
        <v>30</v>
      </c>
      <c r="J48" s="7">
        <v>0.121</v>
      </c>
      <c r="K48" s="6" t="str">
        <f>_xll.qlSimpleQuote(Currency&amp;"SWAP6M_"&amp;I48,J48/100,,,trigger)</f>
        <v>EURSWAP6M_6Y#0005</v>
      </c>
      <c r="L48" s="247"/>
      <c r="N48" s="243"/>
      <c r="O48" s="10" t="s">
        <v>29</v>
      </c>
      <c r="P48" s="7">
        <v>-0.112</v>
      </c>
      <c r="Q48" s="6" t="str">
        <f>_xll.qlSimpleQuote(Currency&amp;"SWAP3M_"&amp;O48,P48/100,,,trigger,)</f>
        <v>EURSWAP3M_5Y#0005</v>
      </c>
      <c r="R48" s="247"/>
      <c r="T48" s="243"/>
      <c r="U48" s="10" t="s">
        <v>29</v>
      </c>
      <c r="V48" s="239">
        <v>15.6</v>
      </c>
      <c r="W48" s="6" t="str">
        <f>_xll.qlSimpleQuote(Currency&amp;"BASISSWAP12M_"&amp;U48,X48/100,,,,)</f>
        <v>EURBASISSWAP12M_5Y#0004</v>
      </c>
      <c r="X48" s="7">
        <f>_xll.qlQuoteValue(Currency&amp;"SWAP6M_"&amp;U48,$K$42)*100+V48/100</f>
        <v>0.17699999999999999</v>
      </c>
      <c r="Y48" s="249"/>
      <c r="AA48" s="243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5</v>
      </c>
      <c r="AE48" s="247"/>
    </row>
    <row r="49" spans="2:31" x14ac:dyDescent="0.2">
      <c r="B49" s="243"/>
      <c r="C49" s="2" t="s">
        <v>34</v>
      </c>
      <c r="D49" s="7">
        <v>0.254</v>
      </c>
      <c r="E49" s="6" t="str">
        <f>_xll.qlSimpleQuote(Currency&amp;"OIS_"&amp;C49,D49/100,,,trigger)</f>
        <v>EUROIS_10Y#0005</v>
      </c>
      <c r="F49" s="247"/>
      <c r="H49" s="243"/>
      <c r="I49" s="10" t="s">
        <v>31</v>
      </c>
      <c r="J49" s="7">
        <v>0.22700000000000001</v>
      </c>
      <c r="K49" s="6" t="str">
        <f>_xll.qlSimpleQuote(Currency&amp;"SWAP6M_"&amp;I49,J49/100,,,trigger)</f>
        <v>EURSWAP6M_7Y#0005</v>
      </c>
      <c r="L49" s="247"/>
      <c r="N49" s="243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5</v>
      </c>
      <c r="R49" s="247"/>
      <c r="T49" s="243"/>
      <c r="U49" s="10" t="s">
        <v>30</v>
      </c>
      <c r="V49" s="239">
        <v>15.4</v>
      </c>
      <c r="W49" s="6" t="str">
        <f>_xll.qlSimpleQuote(Currency&amp;"BASISSWAP12M_"&amp;U49,X49/100,,,,)</f>
        <v>EURBASISSWAP12M_6Y#0004</v>
      </c>
      <c r="X49" s="7">
        <f>_xll.qlQuoteValue(Currency&amp;"SWAP6M_"&amp;U49,$K$42)*100+V49/100</f>
        <v>0.27500000000000002</v>
      </c>
      <c r="Y49" s="249"/>
      <c r="AA49" s="243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5</v>
      </c>
      <c r="AE49" s="247"/>
    </row>
    <row r="50" spans="2:31" x14ac:dyDescent="0.2">
      <c r="B50" s="243"/>
      <c r="C50" s="2" t="s">
        <v>35</v>
      </c>
      <c r="D50" s="7">
        <v>0.34199999999999997</v>
      </c>
      <c r="E50" s="6" t="str">
        <f>_xll.qlSimpleQuote(Currency&amp;"OIS_"&amp;C50,D50/100,,,trigger)</f>
        <v>EUROIS_11Y#0005</v>
      </c>
      <c r="F50" s="247"/>
      <c r="H50" s="243"/>
      <c r="I50" s="10" t="s">
        <v>32</v>
      </c>
      <c r="J50" s="7">
        <v>0.33499999999999996</v>
      </c>
      <c r="K50" s="6" t="str">
        <f>_xll.qlSimpleQuote(Currency&amp;"SWAP6M_"&amp;I50,J50/100,,,trigger)</f>
        <v>EURSWAP6M_8Y#0005</v>
      </c>
      <c r="L50" s="247"/>
      <c r="N50" s="243"/>
      <c r="O50" s="10" t="s">
        <v>31</v>
      </c>
      <c r="P50" s="7">
        <v>0.10200000000000001</v>
      </c>
      <c r="Q50" s="6" t="str">
        <f>_xll.qlSimpleQuote(Currency&amp;"SWAP3M_"&amp;O50,P50/100,,,trigger,)</f>
        <v>EURSWAP3M_7Y#0005</v>
      </c>
      <c r="R50" s="247"/>
      <c r="T50" s="243"/>
      <c r="U50" s="10" t="s">
        <v>31</v>
      </c>
      <c r="V50" s="239">
        <v>15</v>
      </c>
      <c r="W50" s="6" t="str">
        <f>_xll.qlSimpleQuote(Currency&amp;"BASISSWAP12M_"&amp;U50,X50/100,,,,)</f>
        <v>EURBASISSWAP12M_7Y#0004</v>
      </c>
      <c r="X50" s="7">
        <f>_xll.qlQuoteValue(Currency&amp;"SWAP6M_"&amp;U50,$K$42)*100+V50/100</f>
        <v>0.377</v>
      </c>
      <c r="Y50" s="249"/>
      <c r="AA50" s="244"/>
      <c r="AB50" s="245"/>
      <c r="AC50" s="245"/>
      <c r="AD50" s="245"/>
      <c r="AE50" s="253"/>
    </row>
    <row r="51" spans="2:31" x14ac:dyDescent="0.2">
      <c r="B51" s="243"/>
      <c r="C51" s="2" t="s">
        <v>36</v>
      </c>
      <c r="D51" s="7">
        <v>0.41900000000000004</v>
      </c>
      <c r="E51" s="6" t="str">
        <f>_xll.qlSimpleQuote(Currency&amp;"OIS_"&amp;C51,D51/100,,,trigger)</f>
        <v>EUROIS_12Y#0005</v>
      </c>
      <c r="F51" s="247"/>
      <c r="H51" s="243"/>
      <c r="I51" s="10" t="s">
        <v>33</v>
      </c>
      <c r="J51" s="7">
        <v>0.436</v>
      </c>
      <c r="K51" s="6" t="str">
        <f>_xll.qlSimpleQuote(Currency&amp;"SWAP6M_"&amp;I51,J51/100,,,trigger)</f>
        <v>EURSWAP6M_9Y#0005</v>
      </c>
      <c r="L51" s="247"/>
      <c r="N51" s="243"/>
      <c r="O51" s="10" t="s">
        <v>32</v>
      </c>
      <c r="P51" s="7">
        <v>0.21600000000000003</v>
      </c>
      <c r="Q51" s="6" t="str">
        <f>_xll.qlSimpleQuote(Currency&amp;"SWAP3M_"&amp;O51,P51/100,,,trigger,)</f>
        <v>EURSWAP3M_8Y#0005</v>
      </c>
      <c r="R51" s="247"/>
      <c r="T51" s="243"/>
      <c r="U51" s="10" t="s">
        <v>32</v>
      </c>
      <c r="V51" s="239">
        <v>14.4</v>
      </c>
      <c r="W51" s="6" t="str">
        <f>_xll.qlSimpleQuote(Currency&amp;"BASISSWAP12M_"&amp;U51,X51/100,,,,)</f>
        <v>EURBASISSWAP12M_8Y#0004</v>
      </c>
      <c r="X51" s="7">
        <f>_xll.qlQuoteValue(Currency&amp;"SWAP6M_"&amp;U51,$K$42)*100+V51/100</f>
        <v>0.47899999999999998</v>
      </c>
      <c r="Y51" s="249"/>
    </row>
    <row r="52" spans="2:31" x14ac:dyDescent="0.2">
      <c r="B52" s="243"/>
      <c r="C52" s="2" t="s">
        <v>37</v>
      </c>
      <c r="D52" s="7">
        <v>0.59299999999999997</v>
      </c>
      <c r="E52" s="6" t="str">
        <f>_xll.qlSimpleQuote(Currency&amp;"OIS_"&amp;C52,D52/100,,,trigger)</f>
        <v>EUROIS_15Y#0005</v>
      </c>
      <c r="F52" s="247"/>
      <c r="H52" s="243"/>
      <c r="I52" s="10" t="s">
        <v>34</v>
      </c>
      <c r="J52" s="7">
        <v>0.52699999999999991</v>
      </c>
      <c r="K52" s="6" t="str">
        <f>_xll.qlSimpleQuote(Currency&amp;"SWAP6M_"&amp;I52,J52/100,,,trigger)</f>
        <v>EURSWAP6M_10Y#0005</v>
      </c>
      <c r="L52" s="247"/>
      <c r="N52" s="243"/>
      <c r="O52" s="10" t="s">
        <v>33</v>
      </c>
      <c r="P52" s="7">
        <v>0.32299999999999995</v>
      </c>
      <c r="Q52" s="6" t="str">
        <f>_xll.qlSimpleQuote(Currency&amp;"SWAP3M_"&amp;O52,P52/100,,,trigger,)</f>
        <v>EURSWAP3M_9Y#0005</v>
      </c>
      <c r="R52" s="247"/>
      <c r="T52" s="243"/>
      <c r="U52" s="10" t="s">
        <v>33</v>
      </c>
      <c r="V52" s="239">
        <v>13.7</v>
      </c>
      <c r="W52" s="6" t="str">
        <f>_xll.qlSimpleQuote(Currency&amp;"BASISSWAP12M_"&amp;U52,X52/100,,,,)</f>
        <v>EURBASISSWAP12M_9Y#0004</v>
      </c>
      <c r="X52" s="7">
        <f>_xll.qlQuoteValue(Currency&amp;"SWAP6M_"&amp;U52,$K$42)*100+V52/100</f>
        <v>0.57299999999999995</v>
      </c>
      <c r="Y52" s="249"/>
    </row>
    <row r="53" spans="2:31" x14ac:dyDescent="0.2">
      <c r="B53" s="243"/>
      <c r="C53" s="2" t="s">
        <v>38</v>
      </c>
      <c r="D53" s="7">
        <v>0.73899999999999999</v>
      </c>
      <c r="E53" s="6" t="str">
        <f>_xll.qlSimpleQuote(Currency&amp;"OIS_"&amp;C53,D53/100,,,trigger)</f>
        <v>EUROIS_20Y#0005</v>
      </c>
      <c r="F53" s="247"/>
      <c r="H53" s="243"/>
      <c r="I53" s="10" t="s">
        <v>35</v>
      </c>
      <c r="J53" s="7">
        <v>0.60899999999999999</v>
      </c>
      <c r="K53" s="6" t="str">
        <f>_xll.qlSimpleQuote(Currency&amp;"SWAP6M_"&amp;I53,J53/100,,,trigger)</f>
        <v>EURSWAP6M_11Y#0005</v>
      </c>
      <c r="L53" s="247"/>
      <c r="N53" s="243"/>
      <c r="O53" s="10" t="s">
        <v>34</v>
      </c>
      <c r="P53" s="7">
        <v>0.42000000000000004</v>
      </c>
      <c r="Q53" s="6" t="str">
        <f>_xll.qlSimpleQuote(Currency&amp;"SWAP3M_"&amp;O53,P53/100,,,trigger,)</f>
        <v>EURSWAP3M_10Y#0005</v>
      </c>
      <c r="R53" s="247"/>
      <c r="T53" s="243"/>
      <c r="U53" s="10" t="s">
        <v>34</v>
      </c>
      <c r="V53" s="239">
        <v>13.1</v>
      </c>
      <c r="W53" s="6" t="str">
        <f>_xll.qlSimpleQuote(Currency&amp;"BASISSWAP12M_"&amp;U53,X53/100,,,,)</f>
        <v>EURBASISSWAP12M_10Y#0004</v>
      </c>
      <c r="X53" s="7">
        <f>_xll.qlQuoteValue(Currency&amp;"SWAP6M_"&amp;U53,$K$42)*100+V53/100</f>
        <v>0.65799999999999992</v>
      </c>
      <c r="Y53" s="249"/>
    </row>
    <row r="54" spans="2:31" x14ac:dyDescent="0.2">
      <c r="B54" s="243"/>
      <c r="C54" s="2" t="s">
        <v>39</v>
      </c>
      <c r="D54" s="7">
        <v>0.79299999999999993</v>
      </c>
      <c r="E54" s="6" t="str">
        <f>_xll.qlSimpleQuote(Currency&amp;"OIS_"&amp;C54,D54/100,,,trigger)</f>
        <v>EUROIS_25Y#0005</v>
      </c>
      <c r="F54" s="247"/>
      <c r="H54" s="243"/>
      <c r="I54" s="10" t="s">
        <v>36</v>
      </c>
      <c r="J54" s="7">
        <v>0.68100000000000005</v>
      </c>
      <c r="K54" s="6" t="str">
        <f>_xll.qlSimpleQuote(Currency&amp;"SWAP6M_"&amp;I54,J54/100,,,trigger)</f>
        <v>EURSWAP6M_12Y#0005</v>
      </c>
      <c r="L54" s="247"/>
      <c r="N54" s="243"/>
      <c r="O54" s="10" t="s">
        <v>35</v>
      </c>
      <c r="P54" s="7">
        <v>0.50700000000000001</v>
      </c>
      <c r="Q54" s="6" t="str">
        <f>_xll.qlSimpleQuote(Currency&amp;"SWAP3M_"&amp;O54,P54/100,,,trigger,)</f>
        <v>EURSWAP3M_11Y#0005</v>
      </c>
      <c r="R54" s="247"/>
      <c r="T54" s="243"/>
      <c r="U54" s="10" t="s">
        <v>35</v>
      </c>
      <c r="V54" s="239">
        <v>12.3</v>
      </c>
      <c r="W54" s="6" t="str">
        <f>_xll.qlSimpleQuote(Currency&amp;"BASISSWAP12M_"&amp;U54,X54/100,,,,)</f>
        <v>EURBASISSWAP12M_11Y#0004</v>
      </c>
      <c r="X54" s="7">
        <f>_xll.qlQuoteValue(Currency&amp;"SWAP6M_"&amp;U54,$K$42)*100+V54/100</f>
        <v>0.73199999999999998</v>
      </c>
      <c r="Y54" s="249"/>
    </row>
    <row r="55" spans="2:31" x14ac:dyDescent="0.2">
      <c r="B55" s="243"/>
      <c r="C55" s="2" t="s">
        <v>40</v>
      </c>
      <c r="D55" s="7">
        <v>0.80699999999999994</v>
      </c>
      <c r="E55" s="6" t="str">
        <f>_xll.qlSimpleQuote(Currency&amp;"OIS_"&amp;C55,D55/100,,,trigger)</f>
        <v>EUROIS_30Y#0005</v>
      </c>
      <c r="F55" s="247"/>
      <c r="H55" s="243"/>
      <c r="I55" s="10" t="s">
        <v>68</v>
      </c>
      <c r="J55" s="7">
        <v>0.7430000000000001</v>
      </c>
      <c r="K55" s="6" t="str">
        <f>_xll.qlSimpleQuote(Currency&amp;"SWAP6M_"&amp;I55,J55/100,,,trigger)</f>
        <v>EURSWAP6M_13Y#0005</v>
      </c>
      <c r="L55" s="247"/>
      <c r="N55" s="243"/>
      <c r="O55" s="10" t="s">
        <v>36</v>
      </c>
      <c r="P55" s="7">
        <v>0.58399999999999996</v>
      </c>
      <c r="Q55" s="6" t="str">
        <f>_xll.qlSimpleQuote(Currency&amp;"SWAP3M_"&amp;O55,P55/100,,,trigger,)</f>
        <v>EURSWAP3M_12Y#0005</v>
      </c>
      <c r="R55" s="247"/>
      <c r="T55" s="243"/>
      <c r="U55" s="10" t="s">
        <v>36</v>
      </c>
      <c r="V55" s="239">
        <v>11.7</v>
      </c>
      <c r="W55" s="6" t="str">
        <f>_xll.qlSimpleQuote(Currency&amp;"BASISSWAP12M_"&amp;U55,X55/100,,,,)</f>
        <v>EURBASISSWAP12M_12Y#0004</v>
      </c>
      <c r="X55" s="7">
        <f>_xll.qlQuoteValue(Currency&amp;"SWAP6M_"&amp;U55,$K$42)*100+V55/100</f>
        <v>0.79800000000000004</v>
      </c>
      <c r="Y55" s="249"/>
    </row>
    <row r="56" spans="2:31" x14ac:dyDescent="0.2">
      <c r="B56" s="243"/>
      <c r="C56" s="2" t="s">
        <v>41</v>
      </c>
      <c r="D56" s="7">
        <v>0.80899999999999994</v>
      </c>
      <c r="E56" s="6" t="str">
        <f>_xll.qlSimpleQuote(Currency&amp;"OIS_"&amp;C56,D56/100,,,trigger)</f>
        <v>EUROIS_40Y#0005</v>
      </c>
      <c r="F56" s="241"/>
      <c r="H56" s="243"/>
      <c r="I56" s="10" t="s">
        <v>69</v>
      </c>
      <c r="J56" s="7">
        <v>0.79500000000000004</v>
      </c>
      <c r="K56" s="6" t="str">
        <f>_xll.qlSimpleQuote(Currency&amp;"SWAP6M_"&amp;I56,J56/100,,,trigger)</f>
        <v>EURSWAP6M_14Y#0005</v>
      </c>
      <c r="L56" s="247"/>
      <c r="N56" s="243"/>
      <c r="O56" s="10" t="s">
        <v>37</v>
      </c>
      <c r="P56" s="7">
        <v>0.753</v>
      </c>
      <c r="Q56" s="6" t="str">
        <f>_xll.qlSimpleQuote(Currency&amp;"SWAP3M_"&amp;O56,P56/100,,,trigger,)</f>
        <v>EURSWAP3M_15Y#0005</v>
      </c>
      <c r="R56" s="247"/>
      <c r="T56" s="243"/>
      <c r="U56" s="10" t="s">
        <v>37</v>
      </c>
      <c r="V56" s="239">
        <v>10.199999999999999</v>
      </c>
      <c r="W56" s="6" t="str">
        <f>_xll.qlSimpleQuote(Currency&amp;"BASISSWAP12M_"&amp;U56,X56/100,,,,)</f>
        <v>EURBASISSWAP12M_15Y#0004</v>
      </c>
      <c r="X56" s="7">
        <f>_xll.qlQuoteValue(Currency&amp;"SWAP6M_"&amp;U56,$K$42)*100+V56/100</f>
        <v>0.94000000000000006</v>
      </c>
      <c r="Y56" s="249"/>
    </row>
    <row r="57" spans="2:31" x14ac:dyDescent="0.2">
      <c r="B57" s="243"/>
      <c r="C57" s="2" t="s">
        <v>42</v>
      </c>
      <c r="D57" s="7">
        <v>0.76300000000000001</v>
      </c>
      <c r="E57" s="6" t="str">
        <f>_xll.qlSimpleQuote(Currency&amp;"OIS_"&amp;C57,D57/100,,,trigger)</f>
        <v>EUROIS_50Y#0005</v>
      </c>
      <c r="F57" s="241"/>
      <c r="H57" s="243"/>
      <c r="I57" s="10" t="s">
        <v>37</v>
      </c>
      <c r="J57" s="7">
        <v>0.83799999999999997</v>
      </c>
      <c r="K57" s="6" t="str">
        <f>_xll.qlSimpleQuote(Currency&amp;"SWAP6M_"&amp;I57,J57/100,,,trigger)</f>
        <v>EURSWAP6M_15Y#0005</v>
      </c>
      <c r="L57" s="247"/>
      <c r="N57" s="243"/>
      <c r="O57" s="10" t="s">
        <v>38</v>
      </c>
      <c r="P57" s="7">
        <v>0.88300000000000001</v>
      </c>
      <c r="Q57" s="6" t="str">
        <f>_xll.qlSimpleQuote(Currency&amp;"SWAP3M_"&amp;O57,P57/100,,,trigger,)</f>
        <v>EURSWAP3M_20Y#0005</v>
      </c>
      <c r="R57" s="247"/>
      <c r="T57" s="243"/>
      <c r="U57" s="10" t="s">
        <v>38</v>
      </c>
      <c r="V57" s="239">
        <v>8.6999999999999993</v>
      </c>
      <c r="W57" s="6" t="str">
        <f>_xll.qlSimpleQuote(Currency&amp;"BASISSWAP12M_"&amp;U57,X57/100,,,,)</f>
        <v>EURBASISSWAP12M_20Y#0004</v>
      </c>
      <c r="X57" s="7">
        <f>_xll.qlQuoteValue(Currency&amp;"SWAP6M_"&amp;U57,$K$42)*100+V57/100</f>
        <v>1.0390000000000001</v>
      </c>
      <c r="Y57" s="249"/>
    </row>
    <row r="58" spans="2:31" x14ac:dyDescent="0.2">
      <c r="B58" s="243"/>
      <c r="C58" s="3" t="s">
        <v>43</v>
      </c>
      <c r="D58" s="9">
        <v>0.747</v>
      </c>
      <c r="E58" s="8" t="str">
        <f>_xll.qlSimpleQuote(Currency&amp;"OIS_"&amp;C58,D58/100,,,trigger)</f>
        <v>EUROIS_60Y#0005</v>
      </c>
      <c r="F58" s="241"/>
      <c r="H58" s="243"/>
      <c r="I58" s="10" t="s">
        <v>70</v>
      </c>
      <c r="J58" s="7">
        <v>0.873</v>
      </c>
      <c r="K58" s="6" t="str">
        <f>_xll.qlSimpleQuote(Currency&amp;"SWAP6M_"&amp;I58,J58/100,,,trigger)</f>
        <v>EURSWAP6M_16Y#0005</v>
      </c>
      <c r="L58" s="247"/>
      <c r="N58" s="243"/>
      <c r="O58" s="10" t="s">
        <v>39</v>
      </c>
      <c r="P58" s="7">
        <v>0.92400000000000004</v>
      </c>
      <c r="Q58" s="6" t="str">
        <f>_xll.qlSimpleQuote(Currency&amp;"SWAP3M_"&amp;O58,P58/100,,,trigger,)</f>
        <v>EURSWAP3M_25Y#0005</v>
      </c>
      <c r="R58" s="247"/>
      <c r="T58" s="243"/>
      <c r="U58" s="10" t="s">
        <v>39</v>
      </c>
      <c r="V58" s="239">
        <v>7.7</v>
      </c>
      <c r="W58" s="6" t="str">
        <f>_xll.qlSimpleQuote(Currency&amp;"BASISSWAP12M_"&amp;U58,X58/100,,,,)</f>
        <v>EURBASISSWAP12M_25Y#0004</v>
      </c>
      <c r="X58" s="7">
        <f>_xll.qlQuoteValue(Currency&amp;"SWAP6M_"&amp;U58,$K$42)*100+V58/100</f>
        <v>1.06</v>
      </c>
      <c r="Y58" s="249"/>
    </row>
    <row r="59" spans="2:31" x14ac:dyDescent="0.2">
      <c r="B59" s="243"/>
      <c r="C59" s="199"/>
      <c r="D59" s="199"/>
      <c r="E59" s="227">
        <f>_xll.ohTrigger(E61:E73)</f>
        <v>1</v>
      </c>
      <c r="F59" s="241"/>
      <c r="H59" s="243"/>
      <c r="I59" s="10" t="s">
        <v>71</v>
      </c>
      <c r="J59" s="7">
        <v>0.90100000000000002</v>
      </c>
      <c r="K59" s="6" t="str">
        <f>_xll.qlSimpleQuote(Currency&amp;"SWAP6M_"&amp;I59,J59/100,,,trigger)</f>
        <v>EURSWAP6M_17Y#0005</v>
      </c>
      <c r="L59" s="247"/>
      <c r="N59" s="243"/>
      <c r="O59" s="10" t="s">
        <v>40</v>
      </c>
      <c r="P59" s="7">
        <v>0.92799999999999994</v>
      </c>
      <c r="Q59" s="6" t="str">
        <f>_xll.qlSimpleQuote(Currency&amp;"SWAP3M_"&amp;O59,P59/100,,,trigger,)</f>
        <v>EURSWAP3M_30Y#0005</v>
      </c>
      <c r="R59" s="247"/>
      <c r="T59" s="243"/>
      <c r="U59" s="10" t="s">
        <v>40</v>
      </c>
      <c r="V59" s="239">
        <v>7</v>
      </c>
      <c r="W59" s="6" t="str">
        <f>_xll.qlSimpleQuote(Currency&amp;"BASISSWAP12M_"&amp;U59,X59/100,,,,)</f>
        <v>EURBASISSWAP12M_30Y#0004</v>
      </c>
      <c r="X59" s="7">
        <f>_xll.qlQuoteValue(Currency&amp;"SWAP6M_"&amp;U59,$K$42)*100+V59/100</f>
        <v>1.05</v>
      </c>
      <c r="Y59" s="249"/>
    </row>
    <row r="60" spans="2:31" x14ac:dyDescent="0.2">
      <c r="B60" s="243"/>
      <c r="C60" s="111" t="s">
        <v>83</v>
      </c>
      <c r="D60" s="111" t="s">
        <v>84</v>
      </c>
      <c r="E60" s="111" t="s">
        <v>8</v>
      </c>
      <c r="F60" s="241"/>
      <c r="H60" s="243"/>
      <c r="I60" s="10" t="s">
        <v>72</v>
      </c>
      <c r="J60" s="7">
        <v>0.92199999999999993</v>
      </c>
      <c r="K60" s="6" t="str">
        <f>_xll.qlSimpleQuote(Currency&amp;"SWAP6M_"&amp;I60,J60/100,,,trigger)</f>
        <v>EURSWAP6M_18Y#0005</v>
      </c>
      <c r="L60" s="247"/>
      <c r="N60" s="243"/>
      <c r="O60" s="10" t="s">
        <v>41</v>
      </c>
      <c r="P60" s="7">
        <v>0.91500000000000004</v>
      </c>
      <c r="Q60" s="6" t="str">
        <f>_xll.qlSimpleQuote(Currency&amp;"SWAP3M_"&amp;O60,P60/100,,,trigger,)</f>
        <v>EURSWAP3M_40Y#0005</v>
      </c>
      <c r="R60" s="247"/>
      <c r="T60" s="243"/>
      <c r="U60" s="10" t="s">
        <v>41</v>
      </c>
      <c r="V60" s="239">
        <v>6.1</v>
      </c>
      <c r="W60" s="6" t="str">
        <f>_xll.qlSimpleQuote(Currency&amp;"BASISSWAP12M_"&amp;U60,X60/100,,,,)</f>
        <v>EURBASISSWAP12M_40Y#0004</v>
      </c>
      <c r="X60" s="7">
        <f>_xll.qlQuoteValue(Currency&amp;"SWAP6M_"&amp;U60,$K$42)*100+V60/100</f>
        <v>1.0189999999999999</v>
      </c>
      <c r="Y60" s="249"/>
    </row>
    <row r="61" spans="2:31" x14ac:dyDescent="0.2">
      <c r="B61" s="243"/>
      <c r="C61" s="18">
        <v>42429</v>
      </c>
      <c r="D61" s="19">
        <v>1</v>
      </c>
      <c r="E61" s="14" t="str">
        <f>_xll.qlSimpleQuote(Currency&amp;"JUMP_"&amp;TEXT(C61,"mmmyy"),D61)</f>
        <v>EURJUMP_Feb16#0001</v>
      </c>
      <c r="F61" s="241"/>
      <c r="H61" s="243"/>
      <c r="I61" s="10" t="s">
        <v>73</v>
      </c>
      <c r="J61" s="7">
        <v>0.93899999999999995</v>
      </c>
      <c r="K61" s="6" t="str">
        <f>_xll.qlSimpleQuote(Currency&amp;"SWAP6M_"&amp;I61,J61/100,,,trigger)</f>
        <v>EURSWAP6M_19Y#0005</v>
      </c>
      <c r="L61" s="247"/>
      <c r="N61" s="243"/>
      <c r="O61" s="10" t="s">
        <v>42</v>
      </c>
      <c r="P61" s="7">
        <v>0.85699999999999998</v>
      </c>
      <c r="Q61" s="6" t="str">
        <f>_xll.qlSimpleQuote(Currency&amp;"SWAP3M_"&amp;O61,P61/100,,,trigger,)</f>
        <v>EURSWAP3M_50Y#0005</v>
      </c>
      <c r="R61" s="247"/>
      <c r="T61" s="243"/>
      <c r="U61" s="10" t="s">
        <v>42</v>
      </c>
      <c r="V61" s="239">
        <v>5.6</v>
      </c>
      <c r="W61" s="6" t="str">
        <f>_xll.qlSimpleQuote(Currency&amp;"BASISSWAP12M_"&amp;U61,X61/100,,,,)</f>
        <v>EURBASISSWAP12M_50Y#0004</v>
      </c>
      <c r="X61" s="7">
        <f>_xll.qlQuoteValue(Currency&amp;"SWAP6M_"&amp;U61,$K$42)*100+V61/100</f>
        <v>0.95100000000000007</v>
      </c>
      <c r="Y61" s="249"/>
    </row>
    <row r="62" spans="2:31" x14ac:dyDescent="0.2">
      <c r="B62" s="243"/>
      <c r="C62" s="20">
        <v>42460</v>
      </c>
      <c r="D62" s="21">
        <v>1</v>
      </c>
      <c r="E62" s="6" t="str">
        <f>_xll.qlSimpleQuote(Currency&amp;"JUMP_"&amp;TEXT(C62,"mmmyy"),D62,,,,)</f>
        <v>EURJUMP_Mar16#0001</v>
      </c>
      <c r="F62" s="241"/>
      <c r="H62" s="243"/>
      <c r="I62" s="10" t="s">
        <v>38</v>
      </c>
      <c r="J62" s="7">
        <v>0.95200000000000007</v>
      </c>
      <c r="K62" s="6" t="str">
        <f>_xll.qlSimpleQuote(Currency&amp;"SWAP6M_"&amp;I62,J62/100,,,trigger)</f>
        <v>EURSWAP6M_20Y#0005</v>
      </c>
      <c r="L62" s="247"/>
      <c r="N62" s="243"/>
      <c r="O62" s="11" t="s">
        <v>43</v>
      </c>
      <c r="P62" s="9">
        <v>0.83599999999999997</v>
      </c>
      <c r="Q62" s="8" t="str">
        <f>_xll.qlSimpleQuote(Currency&amp;"SWAP3M_"&amp;O62,P62/100,,,trigger,)</f>
        <v>EURSWAP3M_60Y#0005</v>
      </c>
      <c r="R62" s="247"/>
      <c r="T62" s="243"/>
      <c r="U62" s="11" t="s">
        <v>43</v>
      </c>
      <c r="V62" s="240">
        <v>5.2</v>
      </c>
      <c r="W62" s="8" t="str">
        <f>_xll.qlSimpleQuote(Currency&amp;"BASISSWAP12M_"&amp;U62,X62/100,,,,)</f>
        <v>EURBASISSWAP12M_60Y#0004</v>
      </c>
      <c r="X62" s="9">
        <f>_xll.qlQuoteValue(Currency&amp;"SWAP6M_"&amp;U62,$K$42)*100+V62/100</f>
        <v>0.92199999999999993</v>
      </c>
      <c r="Y62" s="249"/>
    </row>
    <row r="63" spans="2:31" x14ac:dyDescent="0.2">
      <c r="B63" s="243"/>
      <c r="C63" s="20">
        <v>42489</v>
      </c>
      <c r="D63" s="21">
        <v>1</v>
      </c>
      <c r="E63" s="6" t="str">
        <f>_xll.qlSimpleQuote(Currency&amp;"JUMP_"&amp;TEXT(C63,"mmmyy"),D63,,,,)</f>
        <v>EURJUMP_Apr16#0001</v>
      </c>
      <c r="F63" s="241"/>
      <c r="H63" s="243"/>
      <c r="I63" s="10" t="s">
        <v>74</v>
      </c>
      <c r="J63" s="7">
        <v>0.96199999999999997</v>
      </c>
      <c r="K63" s="6" t="str">
        <f>_xll.qlSimpleQuote(Currency&amp;"SWAP6M_"&amp;I63,J63/100,,,trigger)</f>
        <v>EURSWAP6M_21Y#0005</v>
      </c>
      <c r="L63" s="247"/>
      <c r="N63" s="244"/>
      <c r="O63" s="245"/>
      <c r="P63" s="245"/>
      <c r="Q63" s="245"/>
      <c r="R63" s="253"/>
      <c r="T63" s="244"/>
      <c r="U63" s="245"/>
      <c r="V63" s="245"/>
      <c r="W63" s="245"/>
      <c r="X63" s="245"/>
      <c r="Y63" s="253"/>
    </row>
    <row r="64" spans="2:31" x14ac:dyDescent="0.2">
      <c r="B64" s="243"/>
      <c r="C64" s="20">
        <v>42521</v>
      </c>
      <c r="D64" s="21">
        <v>1</v>
      </c>
      <c r="E64" s="6" t="str">
        <f>_xll.qlSimpleQuote(Currency&amp;"JUMP_"&amp;TEXT(C64,"mmmyy"),D64,,,,)</f>
        <v>EURJUMP_May16#0001</v>
      </c>
      <c r="F64" s="241"/>
      <c r="H64" s="243"/>
      <c r="I64" s="10" t="s">
        <v>75</v>
      </c>
      <c r="J64" s="7">
        <v>0.97</v>
      </c>
      <c r="K64" s="6" t="str">
        <f>_xll.qlSimpleQuote(Currency&amp;"SWAP6M_"&amp;I64,J64/100,,,trigger)</f>
        <v>EURSWAP6M_22Y#0005</v>
      </c>
      <c r="L64" s="247"/>
    </row>
    <row r="65" spans="2:12" x14ac:dyDescent="0.2">
      <c r="B65" s="243"/>
      <c r="C65" s="20">
        <v>42551</v>
      </c>
      <c r="D65" s="21">
        <v>1</v>
      </c>
      <c r="E65" s="6" t="str">
        <f>_xll.qlSimpleQuote(Currency&amp;"JUMP_"&amp;TEXT(C65,"mmmyy"),D65,,,,)</f>
        <v>EURJUMP_Jun16#0001</v>
      </c>
      <c r="F65" s="241"/>
      <c r="H65" s="243"/>
      <c r="I65" s="10" t="s">
        <v>76</v>
      </c>
      <c r="J65" s="7">
        <v>0.97600000000000009</v>
      </c>
      <c r="K65" s="6" t="str">
        <f>_xll.qlSimpleQuote(Currency&amp;"SWAP6M_"&amp;I65,J65/100,,,trigger)</f>
        <v>EURSWAP6M_23Y#0005</v>
      </c>
      <c r="L65" s="247"/>
    </row>
    <row r="66" spans="2:12" x14ac:dyDescent="0.2">
      <c r="B66" s="243"/>
      <c r="C66" s="20">
        <v>42580</v>
      </c>
      <c r="D66" s="21">
        <v>1</v>
      </c>
      <c r="E66" s="6" t="str">
        <f>_xll.qlSimpleQuote(Currency&amp;"JUMP_"&amp;TEXT(C66,"mmmyy"),D66,,,,)</f>
        <v>EURJUMP_Jul16#0001</v>
      </c>
      <c r="F66" s="241"/>
      <c r="H66" s="243"/>
      <c r="I66" s="10" t="s">
        <v>77</v>
      </c>
      <c r="J66" s="7">
        <v>0.98</v>
      </c>
      <c r="K66" s="6" t="str">
        <f>_xll.qlSimpleQuote(Currency&amp;"SWAP6M_"&amp;I66,J66/100,,,trigger)</f>
        <v>EURSWAP6M_24Y#0005</v>
      </c>
      <c r="L66" s="247"/>
    </row>
    <row r="67" spans="2:12" x14ac:dyDescent="0.2">
      <c r="B67" s="243"/>
      <c r="C67" s="20">
        <v>42613</v>
      </c>
      <c r="D67" s="21">
        <v>1</v>
      </c>
      <c r="E67" s="6" t="str">
        <f>_xll.qlSimpleQuote(Currency&amp;"JUMP_"&amp;TEXT(C67,"mmmyy"),D67,,,,)</f>
        <v>EURJUMP_Aug16#0001</v>
      </c>
      <c r="F67" s="241"/>
      <c r="H67" s="243"/>
      <c r="I67" s="10" t="s">
        <v>39</v>
      </c>
      <c r="J67" s="7">
        <v>0.98299999999999998</v>
      </c>
      <c r="K67" s="6" t="str">
        <f>_xll.qlSimpleQuote(Currency&amp;"SWAP6M_"&amp;I67,J67/100,,,trigger)</f>
        <v>EURSWAP6M_25Y#0005</v>
      </c>
      <c r="L67" s="247"/>
    </row>
    <row r="68" spans="2:12" x14ac:dyDescent="0.2">
      <c r="B68" s="243"/>
      <c r="C68" s="20">
        <v>42643</v>
      </c>
      <c r="D68" s="21">
        <v>1</v>
      </c>
      <c r="E68" s="6" t="str">
        <f>_xll.qlSimpleQuote(Currency&amp;"JUMP_"&amp;TEXT(C68,"mmmyy"),D68,,,,)</f>
        <v>EURJUMP_Sep16#0001</v>
      </c>
      <c r="F68" s="241"/>
      <c r="H68" s="243"/>
      <c r="I68" s="10" t="s">
        <v>78</v>
      </c>
      <c r="J68" s="7">
        <v>0.98399999999999999</v>
      </c>
      <c r="K68" s="6" t="str">
        <f>_xll.qlSimpleQuote(Currency&amp;"SWAP6M_"&amp;I68,J68/100,,,trigger)</f>
        <v>EURSWAP6M_26Y#0005</v>
      </c>
      <c r="L68" s="247"/>
    </row>
    <row r="69" spans="2:12" x14ac:dyDescent="0.2">
      <c r="B69" s="243"/>
      <c r="C69" s="20">
        <v>42674</v>
      </c>
      <c r="D69" s="21">
        <v>1</v>
      </c>
      <c r="E69" s="6" t="str">
        <f>_xll.qlSimpleQuote(Currency&amp;"JUMP_"&amp;TEXT(C69,"mmmyy"),D69,,,,)</f>
        <v>EURJUMP_Oct16#0001</v>
      </c>
      <c r="F69" s="241"/>
      <c r="H69" s="243"/>
      <c r="I69" s="10" t="s">
        <v>79</v>
      </c>
      <c r="J69" s="7">
        <v>0.98399999999999999</v>
      </c>
      <c r="K69" s="6" t="str">
        <f>_xll.qlSimpleQuote(Currency&amp;"SWAP6M_"&amp;I69,J69/100,,,trigger)</f>
        <v>EURSWAP6M_27Y#0005</v>
      </c>
      <c r="L69" s="247"/>
    </row>
    <row r="70" spans="2:12" x14ac:dyDescent="0.2">
      <c r="B70" s="243"/>
      <c r="C70" s="20">
        <v>42704</v>
      </c>
      <c r="D70" s="21">
        <v>1</v>
      </c>
      <c r="E70" s="6" t="str">
        <f>_xll.qlSimpleQuote(Currency&amp;"JUMP_"&amp;TEXT(C70,"mmmyy"),D70,,,,)</f>
        <v>EURJUMP_Nov16#0001</v>
      </c>
      <c r="F70" s="241"/>
      <c r="H70" s="243"/>
      <c r="I70" s="10" t="s">
        <v>80</v>
      </c>
      <c r="J70" s="7">
        <v>0.98299999999999998</v>
      </c>
      <c r="K70" s="6" t="str">
        <f>_xll.qlSimpleQuote(Currency&amp;"SWAP6M_"&amp;I70,J70/100,,,trigger)</f>
        <v>EURSWAP6M_28Y#0005</v>
      </c>
      <c r="L70" s="247"/>
    </row>
    <row r="71" spans="2:12" x14ac:dyDescent="0.2">
      <c r="B71" s="243"/>
      <c r="C71" s="20">
        <v>42734</v>
      </c>
      <c r="D71" s="21">
        <v>0.99999583335069442</v>
      </c>
      <c r="E71" s="6" t="str">
        <f>_xll.qlSimpleQuote(Currency&amp;"JUMP_"&amp;TEXT(C71,"mmmyy"),D71,,,,)</f>
        <v>EURJUMP_Dec16#0001</v>
      </c>
      <c r="F71" s="241"/>
      <c r="H71" s="243"/>
      <c r="I71" s="10" t="s">
        <v>81</v>
      </c>
      <c r="J71" s="7">
        <v>0.98199999999999998</v>
      </c>
      <c r="K71" s="6" t="str">
        <f>_xll.qlSimpleQuote(Currency&amp;"SWAP6M_"&amp;I71,J71/100,,,trigger)</f>
        <v>EURSWAP6M_29Y#0005</v>
      </c>
      <c r="L71" s="247"/>
    </row>
    <row r="72" spans="2:12" x14ac:dyDescent="0.2">
      <c r="B72" s="243"/>
      <c r="C72" s="20">
        <v>42766</v>
      </c>
      <c r="D72" s="21">
        <v>1</v>
      </c>
      <c r="E72" s="6" t="str">
        <f>_xll.qlSimpleQuote(Currency&amp;"JUMP_"&amp;TEXT(C72,"mmmyy"),D72,,,,)</f>
        <v>EURJUMP_Jan17#0001</v>
      </c>
      <c r="F72" s="241"/>
      <c r="H72" s="243"/>
      <c r="I72" s="10" t="s">
        <v>40</v>
      </c>
      <c r="J72" s="7">
        <v>0.98</v>
      </c>
      <c r="K72" s="6" t="str">
        <f>_xll.qlSimpleQuote(Currency&amp;"SWAP6M_"&amp;I72,J72/100,,,trigger)</f>
        <v>EURSWAP6M_30Y#0005</v>
      </c>
      <c r="L72" s="247"/>
    </row>
    <row r="73" spans="2:12" x14ac:dyDescent="0.2">
      <c r="B73" s="243"/>
      <c r="C73" s="22">
        <v>43098</v>
      </c>
      <c r="D73" s="23">
        <v>0.99999111119012274</v>
      </c>
      <c r="E73" s="8" t="str">
        <f>_xll.qlSimpleQuote(Currency&amp;"JUMP_"&amp;TEXT(C73,"mmmyy"),D73,,,,)</f>
        <v>EURJUMP_Dec17#0001</v>
      </c>
      <c r="F73" s="241"/>
      <c r="H73" s="243"/>
      <c r="I73" s="10" t="s">
        <v>82</v>
      </c>
      <c r="J73" s="7">
        <v>0.97299999999999998</v>
      </c>
      <c r="K73" s="6" t="str">
        <f>_xll.qlSimpleQuote(Currency&amp;"SWAP6M_"&amp;I73,J73/100,,,trigger)</f>
        <v>EURSWAP6M_35Y#0005</v>
      </c>
      <c r="L73" s="247"/>
    </row>
    <row r="74" spans="2:12" x14ac:dyDescent="0.2">
      <c r="B74" s="244"/>
      <c r="C74" s="245"/>
      <c r="D74" s="245"/>
      <c r="E74" s="245"/>
      <c r="F74" s="242"/>
      <c r="H74" s="243"/>
      <c r="I74" s="10" t="s">
        <v>41</v>
      </c>
      <c r="J74" s="7">
        <v>0.95799999999999996</v>
      </c>
      <c r="K74" s="6" t="str">
        <f>_xll.qlSimpleQuote(Currency&amp;"SWAP6M_"&amp;I74,J74/100,,,trigger)</f>
        <v>EURSWAP6M_40Y#0005</v>
      </c>
      <c r="L74" s="247"/>
    </row>
    <row r="75" spans="2:12" x14ac:dyDescent="0.2">
      <c r="H75" s="243"/>
      <c r="I75" s="10" t="s">
        <v>42</v>
      </c>
      <c r="J75" s="7">
        <v>0.89500000000000002</v>
      </c>
      <c r="K75" s="6" t="str">
        <f>_xll.qlSimpleQuote(Currency&amp;"SWAP6M_"&amp;I75,J75/100,,,trigger)</f>
        <v>EURSWAP6M_50Y#0005</v>
      </c>
      <c r="L75" s="247"/>
    </row>
    <row r="76" spans="2:12" x14ac:dyDescent="0.2">
      <c r="H76" s="243"/>
      <c r="I76" s="11" t="s">
        <v>43</v>
      </c>
      <c r="J76" s="9">
        <v>0.87</v>
      </c>
      <c r="K76" s="8" t="str">
        <f>_xll.qlSimpleQuote(Currency&amp;"SWAP6M_"&amp;I76,J76/100,,,trigger)</f>
        <v>EURSWAP6M_60Y#0005</v>
      </c>
      <c r="L76" s="247"/>
    </row>
    <row r="77" spans="2:12" x14ac:dyDescent="0.2">
      <c r="H77" s="244"/>
      <c r="I77" s="245"/>
      <c r="J77" s="245"/>
      <c r="K77" s="245"/>
      <c r="L77" s="253"/>
    </row>
    <row r="86" spans="5:6" x14ac:dyDescent="0.2">
      <c r="E86" s="180"/>
      <c r="F86" s="180"/>
    </row>
    <row r="87" spans="5:6" x14ac:dyDescent="0.2">
      <c r="E87" s="180"/>
      <c r="F87" s="180"/>
    </row>
    <row r="88" spans="5:6" x14ac:dyDescent="0.2">
      <c r="E88" s="180"/>
      <c r="F88" s="180"/>
    </row>
    <row r="89" spans="5:6" x14ac:dyDescent="0.2">
      <c r="E89" s="180"/>
      <c r="F89" s="180"/>
    </row>
    <row r="90" spans="5:6" x14ac:dyDescent="0.2">
      <c r="E90" s="180"/>
      <c r="F90" s="180"/>
    </row>
    <row r="91" spans="5:6" x14ac:dyDescent="0.2">
      <c r="E91" s="180"/>
      <c r="F91" s="180"/>
    </row>
    <row r="92" spans="5:6" x14ac:dyDescent="0.2">
      <c r="E92" s="180"/>
      <c r="F92" s="180"/>
    </row>
    <row r="93" spans="5:6" x14ac:dyDescent="0.2">
      <c r="E93" s="180"/>
      <c r="F93" s="180"/>
    </row>
    <row r="94" spans="5:6" x14ac:dyDescent="0.2">
      <c r="E94" s="180"/>
      <c r="F94" s="180"/>
    </row>
    <row r="95" spans="5:6" x14ac:dyDescent="0.2">
      <c r="E95" s="180"/>
      <c r="F95" s="180"/>
    </row>
    <row r="96" spans="5:6" x14ac:dyDescent="0.2">
      <c r="E96" s="180"/>
      <c r="F96" s="180"/>
    </row>
    <row r="97" spans="5:6" x14ac:dyDescent="0.2">
      <c r="E97" s="180"/>
      <c r="F97" s="180"/>
    </row>
    <row r="98" spans="5:6" x14ac:dyDescent="0.2">
      <c r="E98" s="180"/>
      <c r="F98" s="180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R43"/>
  <sheetViews>
    <sheetView topLeftCell="J1" workbookViewId="0">
      <selection activeCell="AG9" sqref="AG9"/>
    </sheetView>
  </sheetViews>
  <sheetFormatPr defaultColWidth="8.7109375" defaultRowHeight="15" x14ac:dyDescent="0.25"/>
  <cols>
    <col min="1" max="1" width="8.7109375" style="286"/>
    <col min="2" max="2" width="14.28515625" style="286" customWidth="1"/>
    <col min="3" max="3" width="16" style="286" customWidth="1"/>
    <col min="4" max="6" width="8.7109375" style="286"/>
    <col min="7" max="7" width="8.5703125" style="286" customWidth="1"/>
    <col min="8" max="8" width="12.5703125" style="286" bestFit="1" customWidth="1"/>
    <col min="9" max="9" width="17.28515625" style="286" bestFit="1" customWidth="1"/>
    <col min="10" max="10" width="17.42578125" style="286" customWidth="1"/>
    <col min="11" max="11" width="10.5703125" style="286" customWidth="1"/>
    <col min="12" max="12" width="9.5703125" style="286" customWidth="1"/>
    <col min="13" max="13" width="12.5703125" style="286" customWidth="1"/>
    <col min="14" max="14" width="9" style="286" bestFit="1" customWidth="1"/>
    <col min="15" max="17" width="8.7109375" style="286"/>
    <col min="18" max="18" width="16.85546875" style="286" customWidth="1"/>
    <col min="19" max="22" width="8.7109375" style="286"/>
    <col min="23" max="23" width="15.42578125" style="286" customWidth="1"/>
    <col min="24" max="24" width="17.28515625" style="286" bestFit="1" customWidth="1"/>
    <col min="25" max="25" width="22.85546875" style="286" bestFit="1" customWidth="1"/>
    <col min="26" max="26" width="15.140625" style="286" bestFit="1" customWidth="1"/>
    <col min="27" max="28" width="9" style="286" bestFit="1" customWidth="1"/>
    <col min="29" max="31" width="8.7109375" style="286"/>
    <col min="32" max="32" width="8" style="286" bestFit="1" customWidth="1"/>
    <col min="33" max="33" width="9.28515625" style="286" customWidth="1"/>
    <col min="34" max="38" width="8.7109375" style="286"/>
    <col min="39" max="39" width="15.42578125" style="286" bestFit="1" customWidth="1"/>
    <col min="40" max="40" width="17.42578125" style="286" bestFit="1" customWidth="1"/>
    <col min="41" max="43" width="8.7109375" style="286"/>
    <col min="44" max="44" width="10" style="286" bestFit="1" customWidth="1"/>
    <col min="45" max="16384" width="8.7109375" style="286"/>
  </cols>
  <sheetData>
    <row r="2" spans="2:44" x14ac:dyDescent="0.25">
      <c r="B2" s="135" t="s">
        <v>125</v>
      </c>
      <c r="C2" s="136"/>
      <c r="D2" s="29"/>
      <c r="E2" s="285" t="s">
        <v>190</v>
      </c>
      <c r="F2" s="29"/>
      <c r="G2" s="181"/>
      <c r="H2" s="181" t="s">
        <v>104</v>
      </c>
      <c r="I2" s="181" t="s">
        <v>165</v>
      </c>
      <c r="J2" s="181" t="s">
        <v>164</v>
      </c>
      <c r="K2" s="181" t="s">
        <v>170</v>
      </c>
      <c r="L2" s="181" t="s">
        <v>166</v>
      </c>
      <c r="M2" s="181" t="s">
        <v>171</v>
      </c>
      <c r="N2" s="181" t="s">
        <v>172</v>
      </c>
      <c r="Q2" s="135" t="s">
        <v>125</v>
      </c>
      <c r="R2" s="136"/>
      <c r="S2" s="29"/>
      <c r="T2" s="285" t="s">
        <v>190</v>
      </c>
      <c r="U2" s="29"/>
      <c r="V2" s="181"/>
      <c r="W2" s="181" t="s">
        <v>104</v>
      </c>
      <c r="X2" s="181" t="s">
        <v>165</v>
      </c>
      <c r="Y2" s="181" t="s">
        <v>164</v>
      </c>
      <c r="Z2" s="181" t="s">
        <v>170</v>
      </c>
      <c r="AA2" s="181" t="s">
        <v>166</v>
      </c>
      <c r="AB2" s="181" t="s">
        <v>171</v>
      </c>
      <c r="AC2" s="181" t="s">
        <v>172</v>
      </c>
      <c r="AF2" s="135" t="s">
        <v>125</v>
      </c>
      <c r="AG2" s="136"/>
      <c r="AH2" s="29"/>
      <c r="AI2" s="285" t="s">
        <v>190</v>
      </c>
      <c r="AJ2" s="29"/>
      <c r="AK2" s="181"/>
      <c r="AL2" s="181" t="s">
        <v>104</v>
      </c>
      <c r="AM2" s="181" t="s">
        <v>165</v>
      </c>
      <c r="AN2" s="181" t="s">
        <v>164</v>
      </c>
      <c r="AO2" s="181" t="s">
        <v>170</v>
      </c>
      <c r="AP2" s="181" t="s">
        <v>166</v>
      </c>
      <c r="AQ2" s="181" t="s">
        <v>171</v>
      </c>
      <c r="AR2" s="181" t="s">
        <v>172</v>
      </c>
    </row>
    <row r="3" spans="2:44" x14ac:dyDescent="0.25">
      <c r="B3" s="137" t="s">
        <v>94</v>
      </c>
      <c r="C3" s="99" t="s">
        <v>13</v>
      </c>
      <c r="D3" s="29"/>
      <c r="E3" s="87">
        <f t="array" ref="E3:E43">_xll.qlDiscountCorrectedTermStructureData($C$18)</f>
        <v>1</v>
      </c>
      <c r="F3" s="29"/>
      <c r="G3" s="188" t="s">
        <v>13</v>
      </c>
      <c r="H3" s="200" t="str">
        <f>Currency&amp;"0x3"</f>
        <v>EUR0x3</v>
      </c>
      <c r="I3" s="189">
        <f>evaluationDate</f>
        <v>42424</v>
      </c>
      <c r="J3" s="73"/>
      <c r="K3" s="73"/>
      <c r="L3" s="190">
        <f>_xll.qlIndexFixing($C$15,I3,TRUE,)</f>
        <v>-2.0006534382606134E-3</v>
      </c>
      <c r="M3" s="190">
        <f>MktData!$P$13/100</f>
        <v>-2.0100000000000001E-3</v>
      </c>
      <c r="N3" s="191">
        <f t="shared" ref="N3:N41" si="0">(L3-M3)*10000</f>
        <v>9.3465617393866968E-2</v>
      </c>
      <c r="Q3" s="137" t="s">
        <v>94</v>
      </c>
      <c r="R3" s="99" t="s">
        <v>159</v>
      </c>
      <c r="S3" s="29"/>
      <c r="T3" s="87">
        <f t="array" ref="T3:T43">_xll.qlDiscountCorrectedTermStructureData($R$18)</f>
        <v>1</v>
      </c>
      <c r="U3" s="29"/>
      <c r="V3" s="188" t="s">
        <v>159</v>
      </c>
      <c r="W3" s="200" t="str">
        <f>Currency&amp;"0x12"</f>
        <v>EUR0x12</v>
      </c>
      <c r="X3" s="189">
        <f>evaluationDate</f>
        <v>42424</v>
      </c>
      <c r="Y3" s="73"/>
      <c r="Z3" s="73"/>
      <c r="AA3" s="190">
        <f>_xll.qlIndexFixing($R$15,X3,TRUE,)</f>
        <v>-7.0986271385815676E-5</v>
      </c>
      <c r="AB3" s="190">
        <f>MktData!V13/100</f>
        <v>-1.4999999999999999E-4</v>
      </c>
      <c r="AC3" s="191">
        <f t="shared" ref="AC3:AC34" si="1">(AA3-AB3)*10000</f>
        <v>0.79013728614184309</v>
      </c>
      <c r="AF3" s="137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8" t="s">
        <v>11</v>
      </c>
      <c r="AL3" s="200" t="str">
        <f>Currency&amp;"0x1"</f>
        <v>EUR0x1</v>
      </c>
      <c r="AM3" s="189">
        <f>evaluationDate</f>
        <v>42424</v>
      </c>
      <c r="AN3" s="73"/>
      <c r="AO3" s="73"/>
      <c r="AP3" s="190">
        <f>_xll.qlIndexFixing(AG15,AM3,TRUE,)</f>
        <v>-1.9827751864538723E-3</v>
      </c>
      <c r="AQ3" s="190">
        <f>[1]MktData!AC13/100</f>
        <v>-2.6199999999999999E-3</v>
      </c>
      <c r="AR3" s="191">
        <f t="shared" ref="AR3:AR32" si="2">(AP3-AQ3)*10000</f>
        <v>6.3722481354612768</v>
      </c>
    </row>
    <row r="4" spans="2:44" ht="22.5" x14ac:dyDescent="0.25">
      <c r="B4" s="139" t="s">
        <v>126</v>
      </c>
      <c r="C4" s="95" t="str">
        <f>_xll.qlEuribor(,$C$3,,,trigger)</f>
        <v>obj_00469#0002</v>
      </c>
      <c r="D4" s="29"/>
      <c r="E4" s="87">
        <v>1.0000047879676139</v>
      </c>
      <c r="F4" s="29"/>
      <c r="G4" s="188" t="s">
        <v>11</v>
      </c>
      <c r="H4" s="200" t="str">
        <f>LEFT(J4,LEN(J4)-5)</f>
        <v>EUR1x4F</v>
      </c>
      <c r="I4" s="189">
        <f>_xll.qlInterestRateIndexFixingDate($C$15,_xll.qlCalendarAdvance(Calendar,SettlementDate,G4,"mf",TRUE,trigger))</f>
        <v>42452</v>
      </c>
      <c r="J4" s="64" t="str">
        <f>MktData!Q21</f>
        <v>EUR1x4F#0005</v>
      </c>
      <c r="K4" s="73"/>
      <c r="L4" s="190">
        <f>_xll.qlIndexFixing($C$15,I4,TRUE,)</f>
        <v>-2.3735298517897933E-3</v>
      </c>
      <c r="M4" s="190">
        <f>_xll.qlQuoteValue(J4,MktTrigger3M)</f>
        <v>-2.4500000000000004E-3</v>
      </c>
      <c r="N4" s="191">
        <f t="shared" si="0"/>
        <v>0.76470148210207056</v>
      </c>
      <c r="Q4" s="139" t="s">
        <v>126</v>
      </c>
      <c r="R4" s="95" t="str">
        <f>_xll.qlEuribor(,R3,,,trigger)</f>
        <v>obj_0046a#0002</v>
      </c>
      <c r="S4" s="29"/>
      <c r="T4" s="87">
        <v>0.99997302712872782</v>
      </c>
      <c r="U4" s="29"/>
      <c r="V4" s="188" t="s">
        <v>11</v>
      </c>
      <c r="W4" s="200" t="str">
        <f>LEFT(Y4,LEN(Y4)-5)</f>
        <v>EUR1x13F</v>
      </c>
      <c r="X4" s="189">
        <f>_xll.qlInterestRateIndexFixingDate($R$15,_xll.qlCalendarAdvance(Calendar,SettlementDate,V4,"mf",TRUE,trigger))</f>
        <v>42452</v>
      </c>
      <c r="Y4" s="73" t="str">
        <f>MktData!W30</f>
        <v>EUR1x13F#0005</v>
      </c>
      <c r="Z4" s="73"/>
      <c r="AA4" s="190">
        <f>_xll.qlIndexFixing($R$15,X4,TRUE,)</f>
        <v>-1.7095763630950255E-4</v>
      </c>
      <c r="AB4" s="190">
        <f>_xll.qlQuoteValue(Y4,MktTrigger12M)</f>
        <v>-4.4999999999999999E-4</v>
      </c>
      <c r="AC4" s="191">
        <f t="shared" si="1"/>
        <v>2.7904236369049742</v>
      </c>
      <c r="AF4" s="139" t="s">
        <v>126</v>
      </c>
      <c r="AG4" s="95" t="str">
        <f>_xll.qlEuribor(,AG3,,,trigger)</f>
        <v>obj_0046b#0002</v>
      </c>
      <c r="AH4" s="29"/>
      <c r="AI4" s="87">
        <v>1.0000561673320556</v>
      </c>
      <c r="AJ4" s="29"/>
      <c r="AK4" s="182" t="s">
        <v>12</v>
      </c>
      <c r="AL4" s="200" t="str">
        <f>LEFT(AN4,LEN(AN4)-5)</f>
        <v>EUR2X1S</v>
      </c>
      <c r="AM4" s="189">
        <f t="shared" ref="AM4:AM32" si="3">evaluationDate</f>
        <v>42424</v>
      </c>
      <c r="AN4" s="73" t="str">
        <f>MktData!AD19</f>
        <v>EUR2X1S#0005</v>
      </c>
      <c r="AO4" s="73" t="str">
        <f>_xll.qlSwapIndex(,,AK4,2,Currency,Calendar,'1MContinuousBasisBootstrap'!$BJ$5,'1MContinuousBasisBootstrap'!$BK$5,'1MContinuousBasisBootstrap'!$BL$5,$AG$15,Discounting)</f>
        <v>obj_004ae#0020</v>
      </c>
      <c r="AP4" s="190">
        <f>_xll.qlIndexFixing(AO4,AM4,TRUE,)</f>
        <v>-2.2627288428187465E-3</v>
      </c>
      <c r="AQ4" s="190">
        <f>_xll.qlQuoteValue(AN4,MktTrigger1M)</f>
        <v>-2.9100000000000003E-3</v>
      </c>
      <c r="AR4" s="191">
        <f t="shared" si="2"/>
        <v>6.4727115718125372</v>
      </c>
    </row>
    <row r="5" spans="2:44" ht="33.75" x14ac:dyDescent="0.25">
      <c r="B5" s="137" t="s">
        <v>147</v>
      </c>
      <c r="C5" s="142" t="str">
        <f>Eonia</f>
        <v>obj_00121#0005</v>
      </c>
      <c r="D5" s="29"/>
      <c r="E5" s="87">
        <v>1.0000124255027045</v>
      </c>
      <c r="F5" s="29"/>
      <c r="G5" s="182" t="s">
        <v>12</v>
      </c>
      <c r="H5" s="201" t="str">
        <f t="shared" ref="H5:H41" si="4">LEFT(J5,LEN(J5)-5)</f>
        <v>EUR2x5F</v>
      </c>
      <c r="I5" s="184">
        <f>_xll.qlInterestRateIndexFixingDate($C$15,_xll.qlCalendarAdvance(Calendar,SettlementDate,G5,"mf",TRUE,trigger))</f>
        <v>42482</v>
      </c>
      <c r="J5" s="64" t="str">
        <f>MktData!Q22</f>
        <v>EUR2x5F#0005</v>
      </c>
      <c r="K5" s="64"/>
      <c r="L5" s="186">
        <f>_xll.qlIndexFixing($C$15,I5,TRUE,)</f>
        <v>-2.5234853601560849E-3</v>
      </c>
      <c r="M5" s="186">
        <f>_xll.qlQuoteValue(J5,MktTrigger3M)</f>
        <v>-2.6099999999999999E-3</v>
      </c>
      <c r="N5" s="192">
        <f t="shared" si="0"/>
        <v>0.86514639843915042</v>
      </c>
      <c r="Q5" s="137" t="s">
        <v>147</v>
      </c>
      <c r="R5" s="142" t="str">
        <f>Eonia</f>
        <v>obj_00121#0005</v>
      </c>
      <c r="S5" s="29"/>
      <c r="T5" s="87">
        <v>0.9999627387724449</v>
      </c>
      <c r="U5" s="29"/>
      <c r="V5" s="182" t="s">
        <v>12</v>
      </c>
      <c r="W5" s="201" t="str">
        <f t="shared" ref="W5:W34" si="5">LEFT(Y5,LEN(Y5)-5)</f>
        <v>EUR2x14F</v>
      </c>
      <c r="X5" s="184">
        <f>_xll.qlInterestRateIndexFixingDate($R$15,_xll.qlCalendarAdvance(Calendar,SettlementDate,V5,"mf",TRUE,trigger))</f>
        <v>42482</v>
      </c>
      <c r="Y5" s="64" t="str">
        <f>MktData!W31</f>
        <v>EUR2x14F#0005</v>
      </c>
      <c r="Z5" s="64"/>
      <c r="AA5" s="186">
        <f>_xll.qlIndexFixing($R$15,X5,TRUE,)</f>
        <v>-2.1035947353182502E-4</v>
      </c>
      <c r="AB5" s="186">
        <f>_xll.qlQuoteValue(Y5,MktTrigger12M)</f>
        <v>-4.8999999999999998E-4</v>
      </c>
      <c r="AC5" s="192">
        <f t="shared" si="1"/>
        <v>2.7964052646817499</v>
      </c>
      <c r="AF5" s="137" t="s">
        <v>147</v>
      </c>
      <c r="AG5" s="142" t="str">
        <f>Eonia</f>
        <v>obj_00121#0005</v>
      </c>
      <c r="AH5" s="29"/>
      <c r="AI5" s="87">
        <v>1.0001724331093567</v>
      </c>
      <c r="AJ5" s="29"/>
      <c r="AK5" s="182" t="s">
        <v>13</v>
      </c>
      <c r="AL5" s="201" t="str">
        <f t="shared" ref="AL5:AL32" si="6">LEFT(AN5,LEN(AN5)-5)</f>
        <v>EUR3X1S</v>
      </c>
      <c r="AM5" s="184">
        <f t="shared" si="3"/>
        <v>42424</v>
      </c>
      <c r="AN5" s="64" t="str">
        <f>MktData!AD20</f>
        <v>EUR3X1S#0005</v>
      </c>
      <c r="AO5" s="64" t="str">
        <f>_xll.qlSwapIndex(,,AK5,2,Currency,Calendar,'1MContinuousBasisBootstrap'!$BJ$5,'1MContinuousBasisBootstrap'!$BK$5,'1MContinuousBasisBootstrap'!$BL$5,$AG$15,Discounting)</f>
        <v>obj_004aa#0004</v>
      </c>
      <c r="AP5" s="186">
        <f>_xll.qlIndexFixing(AO5,AM5,TRUE,)</f>
        <v>-2.3906889374084349E-3</v>
      </c>
      <c r="AQ5" s="186">
        <f>_xll.qlQuoteValue(AN5,MktTrigger1M)</f>
        <v>-3.0800000000000007E-3</v>
      </c>
      <c r="AR5" s="192">
        <f t="shared" si="2"/>
        <v>6.893110625915658</v>
      </c>
    </row>
    <row r="6" spans="2:44" ht="22.5" x14ac:dyDescent="0.25">
      <c r="B6" s="139" t="s">
        <v>128</v>
      </c>
      <c r="C6" s="101">
        <f>SettlementDate</f>
        <v>42426</v>
      </c>
      <c r="D6" s="29"/>
      <c r="E6" s="87">
        <v>1.0000210333656505</v>
      </c>
      <c r="F6" s="29"/>
      <c r="G6" s="182" t="s">
        <v>13</v>
      </c>
      <c r="H6" s="201" t="str">
        <f t="shared" si="4"/>
        <v>EUR3x6F</v>
      </c>
      <c r="I6" s="184">
        <f>_xll.qlInterestRateIndexFixingDate($C$15,_xll.qlCalendarAdvance(Calendar,SettlementDate,G6,"mf",TRUE,trigger))</f>
        <v>42514</v>
      </c>
      <c r="J6" s="64" t="str">
        <f>MktData!Q23</f>
        <v>EUR3x6F#0005</v>
      </c>
      <c r="K6" s="64"/>
      <c r="L6" s="186">
        <f>_xll.qlIndexFixing($C$15,I6,TRUE,)</f>
        <v>-2.6719945923182947E-3</v>
      </c>
      <c r="M6" s="186">
        <f>_xll.qlQuoteValue(J6,MktTrigger3M)</f>
        <v>-2.7700000000000003E-3</v>
      </c>
      <c r="N6" s="192">
        <f t="shared" si="0"/>
        <v>0.98005407681705636</v>
      </c>
      <c r="Q6" s="139" t="s">
        <v>128</v>
      </c>
      <c r="R6" s="101">
        <f>SettlementDate</f>
        <v>42426</v>
      </c>
      <c r="S6" s="29"/>
      <c r="T6" s="87">
        <v>0.99996105015660197</v>
      </c>
      <c r="U6" s="29"/>
      <c r="V6" s="182" t="s">
        <v>13</v>
      </c>
      <c r="W6" s="201" t="str">
        <f t="shared" si="5"/>
        <v>EUR3x15F</v>
      </c>
      <c r="X6" s="184">
        <f>_xll.qlInterestRateIndexFixingDate($R$15,_xll.qlCalendarAdvance(Calendar,SettlementDate,V6,"mf",TRUE,trigger))</f>
        <v>42514</v>
      </c>
      <c r="Y6" s="64" t="str">
        <f>MktData!W32</f>
        <v>EUR3x15F#0005</v>
      </c>
      <c r="Z6" s="64"/>
      <c r="AA6" s="186">
        <f>_xll.qlIndexFixing($R$15,X6,TRUE,)</f>
        <v>-2.4364157116454405E-4</v>
      </c>
      <c r="AB6" s="186">
        <f>_xll.qlQuoteValue(Y6,MktTrigger12M)</f>
        <v>-5.5000000000000003E-4</v>
      </c>
      <c r="AC6" s="192">
        <f t="shared" si="1"/>
        <v>3.0635842883545599</v>
      </c>
      <c r="AF6" s="139" t="s">
        <v>128</v>
      </c>
      <c r="AG6" s="101">
        <f>SettlementDate</f>
        <v>42426</v>
      </c>
      <c r="AH6" s="29"/>
      <c r="AI6" s="87">
        <v>1.0002714898927805</v>
      </c>
      <c r="AJ6" s="29"/>
      <c r="AK6" s="182" t="s">
        <v>14</v>
      </c>
      <c r="AL6" s="201" t="str">
        <f t="shared" si="6"/>
        <v>EUR4X1S</v>
      </c>
      <c r="AM6" s="184">
        <f t="shared" si="3"/>
        <v>42424</v>
      </c>
      <c r="AN6" s="64" t="str">
        <f>MktData!AD21</f>
        <v>EUR4X1S#0005</v>
      </c>
      <c r="AO6" s="64" t="str">
        <f>_xll.qlSwapIndex(,,AK6,2,Currency,Calendar,'1MContinuousBasisBootstrap'!$BJ$5,'1MContinuousBasisBootstrap'!$BK$5,'1MContinuousBasisBootstrap'!$BL$5,$AG$15,Discounting)</f>
        <v>obj_004a4#0004</v>
      </c>
      <c r="AP6" s="186">
        <f>_xll.qlIndexFixing(AO6,AM6,TRUE,)</f>
        <v>-2.4995278217461074E-3</v>
      </c>
      <c r="AQ6" s="186">
        <f>_xll.qlQuoteValue(AN6,MktTrigger1M)</f>
        <v>-3.2999999999999995E-3</v>
      </c>
      <c r="AR6" s="192">
        <f t="shared" si="2"/>
        <v>8.0047217825389207</v>
      </c>
    </row>
    <row r="7" spans="2:44" ht="22.5" x14ac:dyDescent="0.25">
      <c r="B7" s="140" t="s">
        <v>129</v>
      </c>
      <c r="C7" s="142" t="b">
        <v>0</v>
      </c>
      <c r="D7" s="29"/>
      <c r="E7" s="87">
        <v>1.0000236044154798</v>
      </c>
      <c r="F7" s="29"/>
      <c r="G7" s="182" t="s">
        <v>14</v>
      </c>
      <c r="H7" s="201" t="str">
        <f t="shared" si="4"/>
        <v>EUR4x7F</v>
      </c>
      <c r="I7" s="184">
        <f>_xll.qlInterestRateIndexFixingDate($C$15,_xll.qlCalendarAdvance(Calendar,SettlementDate,G7,"mf",TRUE,trigger))</f>
        <v>42544</v>
      </c>
      <c r="J7" s="64" t="str">
        <f>MktData!Q24</f>
        <v>EUR4x7F#0005</v>
      </c>
      <c r="K7" s="64"/>
      <c r="L7" s="186">
        <f>_xll.qlIndexFixing($C$15,I7,TRUE,)</f>
        <v>-2.7866143918664488E-3</v>
      </c>
      <c r="M7" s="186">
        <f>_xll.qlQuoteValue(J7,MktTrigger3M)</f>
        <v>-2.9200000000000003E-3</v>
      </c>
      <c r="N7" s="192">
        <f t="shared" si="0"/>
        <v>1.3338560813355151</v>
      </c>
      <c r="Q7" s="140" t="s">
        <v>129</v>
      </c>
      <c r="R7" s="142" t="b">
        <v>0</v>
      </c>
      <c r="S7" s="29"/>
      <c r="T7" s="87">
        <v>0.99996934819072181</v>
      </c>
      <c r="U7" s="29"/>
      <c r="V7" s="182" t="s">
        <v>14</v>
      </c>
      <c r="W7" s="201" t="str">
        <f t="shared" si="5"/>
        <v>EUR4x16F</v>
      </c>
      <c r="X7" s="184">
        <f>_xll.qlInterestRateIndexFixingDate($R$15,_xll.qlCalendarAdvance(Calendar,SettlementDate,V7,"mf",TRUE,trigger))</f>
        <v>42544</v>
      </c>
      <c r="Y7" s="64" t="str">
        <f>MktData!W33</f>
        <v>EUR4x16F#0005</v>
      </c>
      <c r="Z7" s="64"/>
      <c r="AA7" s="186">
        <f>_xll.qlIndexFixing($R$15,X7,TRUE,)</f>
        <v>-2.6091648703164172E-4</v>
      </c>
      <c r="AB7" s="186">
        <f>_xll.qlQuoteValue(Y7,MktTrigger12M)</f>
        <v>-5.8999999999999992E-4</v>
      </c>
      <c r="AC7" s="192">
        <f t="shared" si="1"/>
        <v>3.290835129683582</v>
      </c>
      <c r="AF7" s="140" t="s">
        <v>129</v>
      </c>
      <c r="AG7" s="142" t="b">
        <v>0</v>
      </c>
      <c r="AH7" s="29"/>
      <c r="AI7" s="87">
        <v>1.0003637894370392</v>
      </c>
      <c r="AJ7" s="29"/>
      <c r="AK7" s="182" t="s">
        <v>15</v>
      </c>
      <c r="AL7" s="201" t="str">
        <f t="shared" si="6"/>
        <v>EUR5X1S</v>
      </c>
      <c r="AM7" s="184">
        <f t="shared" si="3"/>
        <v>42424</v>
      </c>
      <c r="AN7" s="64" t="str">
        <f>MktData!AD22</f>
        <v>EUR5X1S#0005</v>
      </c>
      <c r="AO7" s="64" t="str">
        <f>_xll.qlSwapIndex(,,AK7,2,Currency,Calendar,'1MContinuousBasisBootstrap'!$BJ$5,'1MContinuousBasisBootstrap'!$BK$5,'1MContinuousBasisBootstrap'!$BL$5,$AG$15,Discounting)</f>
        <v>obj_004ab#0004</v>
      </c>
      <c r="AP7" s="186">
        <f>_xll.qlIndexFixing(AO7,AM7,TRUE,)</f>
        <v>-2.5735595643127684E-3</v>
      </c>
      <c r="AQ7" s="186">
        <f>_xll.qlQuoteValue(AN7,MktTrigger1M)</f>
        <v>-3.4399999999999999E-3</v>
      </c>
      <c r="AR7" s="192">
        <f t="shared" si="2"/>
        <v>8.6644043568723159</v>
      </c>
    </row>
    <row r="8" spans="2:44" x14ac:dyDescent="0.25">
      <c r="B8" s="137" t="s">
        <v>141</v>
      </c>
      <c r="C8" s="102">
        <f>'6MContinuousBasisBootstrap'!$AF$22-'3MContinuousBasisBootstrap'!AF22</f>
        <v>6.5001845799161342E-4</v>
      </c>
      <c r="D8" s="29"/>
      <c r="E8" s="87">
        <v>1.0000343091906059</v>
      </c>
      <c r="F8" s="29"/>
      <c r="G8" s="182" t="s">
        <v>15</v>
      </c>
      <c r="H8" s="201" t="str">
        <f t="shared" si="4"/>
        <v>EUR5x8F</v>
      </c>
      <c r="I8" s="184">
        <f>_xll.qlInterestRateIndexFixingDate($C$15,_xll.qlCalendarAdvance(Calendar,SettlementDate,G8,"mf",TRUE,trigger))</f>
        <v>42573</v>
      </c>
      <c r="J8" s="64" t="str">
        <f>MktData!Q25</f>
        <v>EUR5x8F#0005</v>
      </c>
      <c r="K8" s="64"/>
      <c r="L8" s="186">
        <f>_xll.qlIndexFixing($C$15,I8,TRUE,)</f>
        <v>-2.8990315716402051E-3</v>
      </c>
      <c r="M8" s="186">
        <f>_xll.qlQuoteValue(J8,MktTrigger3M)</f>
        <v>-3.0299999999999997E-3</v>
      </c>
      <c r="N8" s="192">
        <f t="shared" si="0"/>
        <v>1.3096842835979465</v>
      </c>
      <c r="Q8" s="137" t="s">
        <v>141</v>
      </c>
      <c r="R8" s="102">
        <f>'6MContinuousBasisBootstrap'!AF$22+'12MContinuousBasisBootstrap'!AF22</f>
        <v>2.6570407294231433E-3</v>
      </c>
      <c r="S8" s="29"/>
      <c r="T8" s="87">
        <v>0.99998451603276661</v>
      </c>
      <c r="U8" s="29"/>
      <c r="V8" s="182" t="s">
        <v>15</v>
      </c>
      <c r="W8" s="201" t="str">
        <f t="shared" si="5"/>
        <v>EUR5x17F</v>
      </c>
      <c r="X8" s="184">
        <f>_xll.qlInterestRateIndexFixingDate($R$15,_xll.qlCalendarAdvance(Calendar,SettlementDate,V8,"mf",TRUE,trigger))</f>
        <v>42573</v>
      </c>
      <c r="Y8" s="64" t="str">
        <f>MktData!W34</f>
        <v>EUR5x17F#0005</v>
      </c>
      <c r="Z8" s="64"/>
      <c r="AA8" s="186">
        <f>_xll.qlIndexFixing($R$15,X8,TRUE,)</f>
        <v>-2.6631570546004448E-4</v>
      </c>
      <c r="AB8" s="186">
        <f>_xll.qlQuoteValue(Y8,MktTrigger12M)</f>
        <v>-5.8999999999999992E-4</v>
      </c>
      <c r="AC8" s="192">
        <f t="shared" si="1"/>
        <v>3.2368429453995544</v>
      </c>
      <c r="AF8" s="137" t="s">
        <v>141</v>
      </c>
      <c r="AG8" s="102">
        <f>'6MContinuousBasisBootstrap'!AU$22-'1MContinuousBasisBootstrap'!AU22</f>
        <v>0</v>
      </c>
      <c r="AH8" s="29"/>
      <c r="AI8" s="87">
        <v>1.0004760087686353</v>
      </c>
      <c r="AJ8" s="29"/>
      <c r="AK8" s="182" t="s">
        <v>16</v>
      </c>
      <c r="AL8" s="201" t="str">
        <f t="shared" si="6"/>
        <v>EUR6X1S</v>
      </c>
      <c r="AM8" s="184">
        <f t="shared" si="3"/>
        <v>42424</v>
      </c>
      <c r="AN8" s="64" t="str">
        <f>MktData!AD23</f>
        <v>EUR6X1S#0005</v>
      </c>
      <c r="AO8" s="64" t="str">
        <f>_xll.qlSwapIndex(,,AK8,2,Currency,Calendar,'1MContinuousBasisBootstrap'!$BJ$5,'1MContinuousBasisBootstrap'!$BK$5,'1MContinuousBasisBootstrap'!$BL$5,$AG$15,Discounting)</f>
        <v>obj_004a6#0004</v>
      </c>
      <c r="AP8" s="186">
        <f>_xll.qlIndexFixing(AO8,AM8,TRUE,)</f>
        <v>-2.6295961521660615E-3</v>
      </c>
      <c r="AQ8" s="186">
        <f>_xll.qlQuoteValue(AN8,MktTrigger1M)</f>
        <v>-3.5699999999999998E-3</v>
      </c>
      <c r="AR8" s="192">
        <f t="shared" si="2"/>
        <v>9.4040384783393822</v>
      </c>
    </row>
    <row r="9" spans="2:44" x14ac:dyDescent="0.25">
      <c r="B9" s="138" t="s">
        <v>142</v>
      </c>
      <c r="C9" s="103">
        <f>'6MContinuousBasisBootstrap'!$AF$23-'3MContinuousBasisBootstrap'!AF23</f>
        <v>6.9419761915093757E-4</v>
      </c>
      <c r="D9" s="29"/>
      <c r="E9" s="87">
        <v>1.0000460974614509</v>
      </c>
      <c r="F9" s="29"/>
      <c r="G9" s="182" t="s">
        <v>16</v>
      </c>
      <c r="H9" s="201" t="str">
        <f t="shared" si="4"/>
        <v>EUR6x9F</v>
      </c>
      <c r="I9" s="184">
        <f>_xll.qlInterestRateIndexFixingDate($C$15,_xll.qlCalendarAdvance(Calendar,SettlementDate,G9,"mf",TRUE,trigger))</f>
        <v>42606</v>
      </c>
      <c r="J9" s="64" t="str">
        <f>MktData!Q26</f>
        <v>EUR6x9F#0005</v>
      </c>
      <c r="K9" s="64"/>
      <c r="L9" s="186">
        <f>_xll.qlIndexFixing($C$15,I9,TRUE,)</f>
        <v>-3.0280930813519429E-3</v>
      </c>
      <c r="M9" s="186">
        <f>_xll.qlQuoteValue(J9,MktTrigger3M)</f>
        <v>-3.1499999999999996E-3</v>
      </c>
      <c r="N9" s="192">
        <f t="shared" si="0"/>
        <v>1.2190691864805667</v>
      </c>
      <c r="Q9" s="138" t="s">
        <v>142</v>
      </c>
      <c r="R9" s="103">
        <f>'6MContinuousBasisBootstrap'!$AF$23+'12MContinuousBasisBootstrap'!AF23</f>
        <v>2.2832050573010267E-3</v>
      </c>
      <c r="S9" s="29"/>
      <c r="T9" s="87">
        <v>1.0000073982816666</v>
      </c>
      <c r="U9" s="29"/>
      <c r="V9" s="182" t="s">
        <v>16</v>
      </c>
      <c r="W9" s="201" t="str">
        <f t="shared" si="5"/>
        <v>EUR6x18F</v>
      </c>
      <c r="X9" s="184">
        <f>_xll.qlInterestRateIndexFixingDate($R$15,_xll.qlCalendarAdvance(Calendar,SettlementDate,V9,"mf",TRUE,trigger))</f>
        <v>42606</v>
      </c>
      <c r="Y9" s="64" t="str">
        <f>MktData!W35</f>
        <v>EUR6x18F#0005</v>
      </c>
      <c r="Z9" s="64"/>
      <c r="AA9" s="186">
        <f>_xll.qlIndexFixing($R$15,X9,TRUE,)</f>
        <v>-2.6532470469232088E-4</v>
      </c>
      <c r="AB9" s="186">
        <f>_xll.qlQuoteValue(Y9,MktTrigger12M)</f>
        <v>-5.9999999999999995E-4</v>
      </c>
      <c r="AC9" s="192">
        <f t="shared" si="1"/>
        <v>3.3467529530767908</v>
      </c>
      <c r="AF9" s="138" t="s">
        <v>142</v>
      </c>
      <c r="AG9" s="103">
        <f>'6MContinuousBasisBootstrap'!$AF$23-'1MContinuousBasisBootstrap'!AU23</f>
        <v>1.4093256883824703E-3</v>
      </c>
      <c r="AH9" s="29"/>
      <c r="AI9" s="87">
        <v>1.0005950526157117</v>
      </c>
      <c r="AJ9" s="29"/>
      <c r="AK9" s="182" t="s">
        <v>17</v>
      </c>
      <c r="AL9" s="201" t="str">
        <f t="shared" si="6"/>
        <v>EUR7X1S</v>
      </c>
      <c r="AM9" s="184">
        <f t="shared" si="3"/>
        <v>42424</v>
      </c>
      <c r="AN9" s="64" t="str">
        <f>MktData!AD24</f>
        <v>EUR7X1S#0005</v>
      </c>
      <c r="AO9" s="64" t="str">
        <f>_xll.qlSwapIndex(,,AK9,2,Currency,Calendar,'1MContinuousBasisBootstrap'!$BJ$5,'1MContinuousBasisBootstrap'!$BK$5,'1MContinuousBasisBootstrap'!$BL$5,$AG$15,Discounting)</f>
        <v>obj_004bc#0004</v>
      </c>
      <c r="AP9" s="186">
        <f>_xll.qlIndexFixing(AO9,AM9,TRUE,)</f>
        <v>-2.6757401336870972E-3</v>
      </c>
      <c r="AQ9" s="186">
        <f>_xll.qlQuoteValue(AN9,MktTrigger1M)</f>
        <v>-3.6800000000000001E-3</v>
      </c>
      <c r="AR9" s="192">
        <f t="shared" si="2"/>
        <v>10.042598663129029</v>
      </c>
    </row>
    <row r="10" spans="2:44" x14ac:dyDescent="0.25">
      <c r="B10" s="138" t="s">
        <v>143</v>
      </c>
      <c r="C10" s="103">
        <f>'Control Panel'!D7</f>
        <v>0.3057824336504823</v>
      </c>
      <c r="D10" s="29"/>
      <c r="E10" s="87">
        <v>1.0000573702519029</v>
      </c>
      <c r="F10" s="29"/>
      <c r="G10" s="182" t="s">
        <v>17</v>
      </c>
      <c r="H10" s="201" t="str">
        <f t="shared" si="4"/>
        <v>EUR7x10F</v>
      </c>
      <c r="I10" s="184">
        <f>_xll.qlInterestRateIndexFixingDate($C$15,_xll.qlCalendarAdvance(Calendar,SettlementDate,G10,"mf",TRUE,trigger))</f>
        <v>42635</v>
      </c>
      <c r="J10" s="64" t="str">
        <f>MktData!Q27</f>
        <v>EUR7x10F#0005</v>
      </c>
      <c r="K10" s="64"/>
      <c r="L10" s="186">
        <f>_xll.qlIndexFixing($C$15,I10,TRUE,)</f>
        <v>-3.1250664559903303E-3</v>
      </c>
      <c r="M10" s="186">
        <f>_xll.qlQuoteValue(J10,MktTrigger3M)</f>
        <v>-3.2499999999999994E-3</v>
      </c>
      <c r="N10" s="192">
        <f t="shared" si="0"/>
        <v>1.2493354400966916</v>
      </c>
      <c r="Q10" s="138" t="s">
        <v>143</v>
      </c>
      <c r="R10" s="103">
        <f>'Control Panel'!D7</f>
        <v>0.3057824336504823</v>
      </c>
      <c r="S10" s="29"/>
      <c r="T10" s="87">
        <v>1.0002003708520144</v>
      </c>
      <c r="U10" s="29"/>
      <c r="V10" s="182" t="s">
        <v>17</v>
      </c>
      <c r="W10" s="201" t="str">
        <f t="shared" si="5"/>
        <v>EUR7x19F</v>
      </c>
      <c r="X10" s="184">
        <f>_xll.qlInterestRateIndexFixingDate($R$15,_xll.qlCalendarAdvance(Calendar,SettlementDate,V10,"mf",TRUE,trigger))</f>
        <v>42635</v>
      </c>
      <c r="Y10" s="64" t="str">
        <f>MktData!W36</f>
        <v>EUR7x19F#0005</v>
      </c>
      <c r="Z10" s="64"/>
      <c r="AA10" s="186">
        <f>_xll.qlIndexFixing($R$15,X10,TRUE,)</f>
        <v>-2.5788713124646047E-4</v>
      </c>
      <c r="AB10" s="186">
        <f>_xll.qlQuoteValue(Y10,MktTrigger12M)</f>
        <v>-5.9999999999999995E-4</v>
      </c>
      <c r="AC10" s="192">
        <f t="shared" si="1"/>
        <v>3.4211286875353948</v>
      </c>
      <c r="AF10" s="138" t="s">
        <v>143</v>
      </c>
      <c r="AG10" s="103">
        <f>'Control Panel'!D7</f>
        <v>0.3057824336504823</v>
      </c>
      <c r="AH10" s="29"/>
      <c r="AI10" s="87">
        <v>1.0007139364431319</v>
      </c>
      <c r="AJ10" s="29"/>
      <c r="AK10" s="182" t="s">
        <v>18</v>
      </c>
      <c r="AL10" s="201" t="str">
        <f t="shared" si="6"/>
        <v>EUR8X1S</v>
      </c>
      <c r="AM10" s="184">
        <f t="shared" si="3"/>
        <v>42424</v>
      </c>
      <c r="AN10" s="64" t="str">
        <f>MktData!AD25</f>
        <v>EUR8X1S#0005</v>
      </c>
      <c r="AO10" s="64" t="str">
        <f>_xll.qlSwapIndex(,,AK10,2,Currency,Calendar,'1MContinuousBasisBootstrap'!$BJ$5,'1MContinuousBasisBootstrap'!$BK$5,'1MContinuousBasisBootstrap'!$BL$5,$AG$15,Discounting)</f>
        <v>obj_004bb#0004</v>
      </c>
      <c r="AP10" s="186">
        <f>_xll.qlIndexFixing(AO10,AM10,TRUE,)</f>
        <v>-2.724110528270565E-3</v>
      </c>
      <c r="AQ10" s="186">
        <f>_xll.qlQuoteValue(AN10,MktTrigger1M)</f>
        <v>-3.7799999999999999E-3</v>
      </c>
      <c r="AR10" s="192">
        <f t="shared" si="2"/>
        <v>10.558894717294351</v>
      </c>
    </row>
    <row r="11" spans="2:44" ht="27" customHeight="1" x14ac:dyDescent="0.25">
      <c r="B11" s="139" t="s">
        <v>144</v>
      </c>
      <c r="C11" s="104">
        <f>'6MContinuousBasisBootstrap'!$AF$25-'3MContinuousBasisBootstrap'!AF25</f>
        <v>7.2436968084431202E-4</v>
      </c>
      <c r="D11" s="29"/>
      <c r="E11" s="87">
        <v>1.0000678059858481</v>
      </c>
      <c r="F11" s="29"/>
      <c r="G11" s="182" t="s">
        <v>18</v>
      </c>
      <c r="H11" s="201" t="str">
        <f t="shared" si="4"/>
        <v>EUR8x11F</v>
      </c>
      <c r="I11" s="184">
        <f>_xll.qlInterestRateIndexFixingDate($C$15,_xll.qlCalendarAdvance(Calendar,SettlementDate,G11,"mf",TRUE,trigger))</f>
        <v>42667</v>
      </c>
      <c r="J11" s="64" t="str">
        <f>MktData!Q28</f>
        <v>EUR8x11F#0005</v>
      </c>
      <c r="K11" s="64"/>
      <c r="L11" s="186">
        <f>_xll.qlIndexFixing($C$15,I11,TRUE,)</f>
        <v>-3.1619600059536483E-3</v>
      </c>
      <c r="M11" s="186">
        <f>_xll.qlQuoteValue(J11,MktTrigger3M)</f>
        <v>-3.2799999999999999E-3</v>
      </c>
      <c r="N11" s="192">
        <f t="shared" si="0"/>
        <v>1.1803999404635164</v>
      </c>
      <c r="Q11" s="139" t="s">
        <v>144</v>
      </c>
      <c r="R11" s="104">
        <f>'6MContinuousBasisBootstrap'!$AF$25+'12MContinuousBasisBootstrap'!AF25</f>
        <v>1.0451787347159282E-3</v>
      </c>
      <c r="S11" s="29"/>
      <c r="T11" s="87">
        <v>1.0001943824018369</v>
      </c>
      <c r="U11" s="29"/>
      <c r="V11" s="182" t="s">
        <v>18</v>
      </c>
      <c r="W11" s="201" t="str">
        <f t="shared" si="5"/>
        <v>EUR8x20F</v>
      </c>
      <c r="X11" s="184">
        <f>_xll.qlInterestRateIndexFixingDate($R$15,_xll.qlCalendarAdvance(Calendar,SettlementDate,V11,"mf",TRUE,trigger))</f>
        <v>42667</v>
      </c>
      <c r="Y11" s="64" t="str">
        <f>MktData!W37</f>
        <v>EUR8x20F#0005</v>
      </c>
      <c r="Z11" s="64"/>
      <c r="AA11" s="186">
        <f>_xll.qlIndexFixing($R$15,X11,TRUE,)</f>
        <v>-2.3508803008670607E-4</v>
      </c>
      <c r="AB11" s="186">
        <f>_xll.qlQuoteValue(Y11,MktTrigger12M)</f>
        <v>-5.6999999999999998E-4</v>
      </c>
      <c r="AC11" s="192">
        <f t="shared" si="1"/>
        <v>3.3491196991329391</v>
      </c>
      <c r="AF11" s="139" t="s">
        <v>144</v>
      </c>
      <c r="AG11" s="104">
        <f>'6MContinuousBasisBootstrap'!$AF$25-'1MContinuousBasisBootstrap'!AU25</f>
        <v>8.707592208226691E-4</v>
      </c>
      <c r="AH11" s="29"/>
      <c r="AI11" s="87">
        <v>1.0008526215661984</v>
      </c>
      <c r="AJ11" s="29"/>
      <c r="AK11" s="182" t="s">
        <v>19</v>
      </c>
      <c r="AL11" s="201" t="str">
        <f t="shared" si="6"/>
        <v>EUR9X1S</v>
      </c>
      <c r="AM11" s="184">
        <f t="shared" si="3"/>
        <v>42424</v>
      </c>
      <c r="AN11" s="64" t="str">
        <f>MktData!AD26</f>
        <v>EUR9X1S#0005</v>
      </c>
      <c r="AO11" s="64" t="str">
        <f>_xll.qlSwapIndex(,,AK11,2,Currency,Calendar,'1MContinuousBasisBootstrap'!$BJ$5,'1MContinuousBasisBootstrap'!$BK$5,'1MContinuousBasisBootstrap'!$BL$5,$AG$15,Discounting)</f>
        <v>obj_004ac#0004</v>
      </c>
      <c r="AP11" s="186">
        <f>_xll.qlIndexFixing(AO11,AM11,TRUE,)</f>
        <v>-2.7700768223622193E-3</v>
      </c>
      <c r="AQ11" s="186">
        <f>_xll.qlQuoteValue(AN11,MktTrigger1M)</f>
        <v>-3.8800000000000002E-3</v>
      </c>
      <c r="AR11" s="192">
        <f t="shared" si="2"/>
        <v>11.099231776377808</v>
      </c>
    </row>
    <row r="12" spans="2:44" ht="33.75" x14ac:dyDescent="0.25">
      <c r="B12" s="140" t="s">
        <v>134</v>
      </c>
      <c r="C12" s="95" t="str">
        <f>_xll.qlAbcdTenorBasis(,C4,C5,C6,C7,C8:C11,,trigger)</f>
        <v>obj_0046c#0007</v>
      </c>
      <c r="D12" s="29"/>
      <c r="E12" s="87">
        <v>1.0000779563838185</v>
      </c>
      <c r="F12" s="29"/>
      <c r="G12" s="182" t="s">
        <v>19</v>
      </c>
      <c r="H12" s="201" t="str">
        <f t="shared" si="4"/>
        <v>EUR9x12F</v>
      </c>
      <c r="I12" s="184">
        <f>_xll.qlInterestRateIndexFixingDate($C$15,_xll.qlCalendarAdvance(Calendar,SettlementDate,G12,"mf",TRUE,trigger))</f>
        <v>42698</v>
      </c>
      <c r="J12" s="64" t="str">
        <f>MktData!Q29</f>
        <v>EUR9x12F#0005</v>
      </c>
      <c r="K12" s="64"/>
      <c r="L12" s="186">
        <f>_xll.qlIndexFixing($C$15,I12,TRUE,)</f>
        <v>-3.2197231440732757E-3</v>
      </c>
      <c r="M12" s="186">
        <f>_xll.qlQuoteValue(J12,MktTrigger3M)</f>
        <v>-3.3599999999999997E-3</v>
      </c>
      <c r="N12" s="192">
        <f t="shared" si="0"/>
        <v>1.4027685592672396</v>
      </c>
      <c r="Q12" s="140" t="s">
        <v>134</v>
      </c>
      <c r="R12" s="95" t="str">
        <f>_xll.qlAbcdTenorBasis(,R4,R5,R6,R7,R8:R11,,trigger)</f>
        <v>obj_00485#0015</v>
      </c>
      <c r="S12" s="29"/>
      <c r="T12" s="87">
        <v>1.0001831559948493</v>
      </c>
      <c r="U12" s="29"/>
      <c r="V12" s="182" t="s">
        <v>19</v>
      </c>
      <c r="W12" s="201" t="str">
        <f t="shared" si="5"/>
        <v>EUR9x21F</v>
      </c>
      <c r="X12" s="184">
        <f>_xll.qlInterestRateIndexFixingDate($R$15,_xll.qlCalendarAdvance(Calendar,SettlementDate,V12,"mf",TRUE,trigger))</f>
        <v>42698</v>
      </c>
      <c r="Y12" s="64" t="str">
        <f>MktData!W38</f>
        <v>EUR9x21F#0005</v>
      </c>
      <c r="Z12" s="64"/>
      <c r="AA12" s="186">
        <f>_xll.qlIndexFixing($R$15,X12,TRUE,)</f>
        <v>-2.0054428632340523E-4</v>
      </c>
      <c r="AB12" s="186">
        <f>_xll.qlQuoteValue(Y12,MktTrigger12M)</f>
        <v>-5.4000000000000001E-4</v>
      </c>
      <c r="AC12" s="192">
        <f t="shared" si="1"/>
        <v>3.3945571367659477</v>
      </c>
      <c r="AF12" s="140" t="s">
        <v>134</v>
      </c>
      <c r="AG12" s="95" t="str">
        <f>_xll.qlAbcdTenorBasis(,AG4,AG5,AG6,AG7,AG8:AG11,,trigger)</f>
        <v>obj_0049e#0004</v>
      </c>
      <c r="AH12" s="29"/>
      <c r="AI12" s="87">
        <v>1.0009766732581618</v>
      </c>
      <c r="AJ12" s="29"/>
      <c r="AK12" s="182" t="s">
        <v>20</v>
      </c>
      <c r="AL12" s="201" t="str">
        <f t="shared" si="6"/>
        <v>EUR10X1S</v>
      </c>
      <c r="AM12" s="184">
        <f t="shared" si="3"/>
        <v>42424</v>
      </c>
      <c r="AN12" s="64" t="str">
        <f>MktData!AD27</f>
        <v>EUR10X1S#0005</v>
      </c>
      <c r="AO12" s="64" t="str">
        <f>_xll.qlSwapIndex(,,AK12,2,Currency,Calendar,'1MContinuousBasisBootstrap'!$BJ$5,'1MContinuousBasisBootstrap'!$BK$5,'1MContinuousBasisBootstrap'!$BL$5,$AG$15,Discounting)</f>
        <v>obj_004ad#0004</v>
      </c>
      <c r="AP12" s="186">
        <f>_xll.qlIndexFixing(AO12,AM12,TRUE,)</f>
        <v>-2.7997579532524804E-3</v>
      </c>
      <c r="AQ12" s="186">
        <f>_xll.qlQuoteValue(AN12,MktTrigger1M)</f>
        <v>-3.9500000000000004E-3</v>
      </c>
      <c r="AR12" s="192">
        <f t="shared" si="2"/>
        <v>11.502420467475201</v>
      </c>
    </row>
    <row r="13" spans="2:44" ht="22.5" x14ac:dyDescent="0.25">
      <c r="B13" s="140" t="s">
        <v>140</v>
      </c>
      <c r="C13" s="92" t="b">
        <f>'6MContinuousBasisBootstrap'!AF21</f>
        <v>1</v>
      </c>
      <c r="D13" s="29"/>
      <c r="E13" s="87">
        <v>1.0000893260859536</v>
      </c>
      <c r="F13" s="29"/>
      <c r="G13" s="182" t="s">
        <v>20</v>
      </c>
      <c r="H13" s="201" t="str">
        <f t="shared" si="4"/>
        <v>EUR10x13F</v>
      </c>
      <c r="I13" s="184">
        <f>_xll.qlInterestRateIndexFixingDate($C$15,_xll.qlCalendarAdvance(Calendar,SettlementDate,G13,"mf",TRUE,trigger))</f>
        <v>42726</v>
      </c>
      <c r="J13" s="64" t="str">
        <f>MktData!Q30</f>
        <v>EUR10x13F#0005</v>
      </c>
      <c r="K13" s="64"/>
      <c r="L13" s="186">
        <f>_xll.qlIndexFixing($C$15,I13,TRUE,)</f>
        <v>-3.2555615402776183E-3</v>
      </c>
      <c r="M13" s="186">
        <f>_xll.qlQuoteValue(J13,MktTrigger3M)</f>
        <v>-3.4099999999999998E-3</v>
      </c>
      <c r="N13" s="192">
        <f t="shared" si="0"/>
        <v>1.5443845972238148</v>
      </c>
      <c r="Q13" s="140" t="s">
        <v>140</v>
      </c>
      <c r="R13" s="92" t="b">
        <f>'6MContinuousBasisBootstrap'!AF21</f>
        <v>1</v>
      </c>
      <c r="S13" s="29"/>
      <c r="T13" s="87">
        <v>1.0001745497856342</v>
      </c>
      <c r="U13" s="29"/>
      <c r="V13" s="182" t="s">
        <v>20</v>
      </c>
      <c r="W13" s="201" t="str">
        <f t="shared" si="5"/>
        <v>EUR10x22F</v>
      </c>
      <c r="X13" s="184">
        <f>_xll.qlInterestRateIndexFixingDate($R$15,_xll.qlCalendarAdvance(Calendar,SettlementDate,V13,"mf",TRUE,trigger))</f>
        <v>42726</v>
      </c>
      <c r="Y13" s="64" t="str">
        <f>MktData!W39</f>
        <v>EUR10x22F#0005</v>
      </c>
      <c r="Z13" s="64"/>
      <c r="AA13" s="186">
        <f>_xll.qlIndexFixing($R$15,X13,TRUE,)</f>
        <v>-1.6651567492569018E-4</v>
      </c>
      <c r="AB13" s="186">
        <f>_xll.qlQuoteValue(Y13,MktTrigger12M)</f>
        <v>-5.0000000000000001E-4</v>
      </c>
      <c r="AC13" s="192">
        <f t="shared" si="1"/>
        <v>3.3348432507430981</v>
      </c>
      <c r="AF13" s="140" t="s">
        <v>140</v>
      </c>
      <c r="AG13" s="92" t="b">
        <f>'6MContinuousBasisBootstrap'!AF21</f>
        <v>1</v>
      </c>
      <c r="AH13" s="29"/>
      <c r="AI13" s="87">
        <v>1.0011191989198349</v>
      </c>
      <c r="AJ13" s="29"/>
      <c r="AK13" s="182" t="s">
        <v>21</v>
      </c>
      <c r="AL13" s="201" t="str">
        <f t="shared" si="6"/>
        <v>EUR11X1S</v>
      </c>
      <c r="AM13" s="184">
        <f t="shared" si="3"/>
        <v>42424</v>
      </c>
      <c r="AN13" s="64" t="str">
        <f>MktData!AD28</f>
        <v>EUR11X1S#0005</v>
      </c>
      <c r="AO13" s="64" t="str">
        <f>_xll.qlSwapIndex(,,AK13,2,Currency,Calendar,'1MContinuousBasisBootstrap'!$BJ$5,'1MContinuousBasisBootstrap'!$BK$5,'1MContinuousBasisBootstrap'!$BL$5,$AG$15,Discounting)</f>
        <v>obj_004bd#0004</v>
      </c>
      <c r="AP13" s="186">
        <f>_xll.qlIndexFixing(AO13,AM13,TRUE,)</f>
        <v>-2.8202342962326582E-3</v>
      </c>
      <c r="AQ13" s="186">
        <f>_xll.qlQuoteValue(AN13,MktTrigger1M)</f>
        <v>-4.0199999999999993E-3</v>
      </c>
      <c r="AR13" s="192">
        <f t="shared" si="2"/>
        <v>11.997657037673411</v>
      </c>
    </row>
    <row r="14" spans="2:44" ht="33.75" x14ac:dyDescent="0.25">
      <c r="B14" s="140" t="s">
        <v>149</v>
      </c>
      <c r="C14" s="91" t="str">
        <f>_xll.qlTenorBasisYieldTermStructure(,C12,,C13)</f>
        <v>obj_0046d#0007</v>
      </c>
      <c r="D14" s="29"/>
      <c r="E14" s="87">
        <v>1.0000979991160746</v>
      </c>
      <c r="F14" s="29"/>
      <c r="G14" s="182" t="s">
        <v>21</v>
      </c>
      <c r="H14" s="201" t="str">
        <f t="shared" si="4"/>
        <v>EUR11x14F</v>
      </c>
      <c r="I14" s="184">
        <f>_xll.qlInterestRateIndexFixingDate($C$15,_xll.qlCalendarAdvance(Calendar,SettlementDate,G14,"mf",TRUE,trigger))</f>
        <v>42759</v>
      </c>
      <c r="J14" s="64" t="str">
        <f>MktData!Q31</f>
        <v>EUR11x14F#0005</v>
      </c>
      <c r="K14" s="64"/>
      <c r="L14" s="186">
        <f>_xll.qlIndexFixing($C$15,I14,TRUE,)</f>
        <v>-3.2897786729897405E-3</v>
      </c>
      <c r="M14" s="186">
        <f>_xll.qlQuoteValue(J14,MktTrigger3M)</f>
        <v>-3.4099999999999998E-3</v>
      </c>
      <c r="N14" s="192">
        <f t="shared" si="0"/>
        <v>1.2022132701025936</v>
      </c>
      <c r="Q14" s="140" t="s">
        <v>149</v>
      </c>
      <c r="R14" s="91" t="str">
        <f>_xll.qlTenorBasisYieldTermStructure(,R12,,R13)</f>
        <v>obj_00486#0017</v>
      </c>
      <c r="S14" s="29"/>
      <c r="T14" s="87">
        <v>1.0001691980580534</v>
      </c>
      <c r="U14" s="29"/>
      <c r="V14" s="182" t="s">
        <v>21</v>
      </c>
      <c r="W14" s="201" t="str">
        <f t="shared" si="5"/>
        <v>EUR11x23F</v>
      </c>
      <c r="X14" s="184">
        <f>_xll.qlInterestRateIndexFixingDate($R$15,_xll.qlCalendarAdvance(Calendar,SettlementDate,V14,"mf",TRUE,trigger))</f>
        <v>42759</v>
      </c>
      <c r="Y14" s="64" t="str">
        <f>MktData!W40</f>
        <v>EUR11x23F#0005</v>
      </c>
      <c r="Z14" s="64"/>
      <c r="AA14" s="186">
        <f>_xll.qlIndexFixing($R$15,X14,TRUE,)</f>
        <v>-1.1872717504444886E-4</v>
      </c>
      <c r="AB14" s="186">
        <f>_xll.qlQuoteValue(Y14,MktTrigger12M)</f>
        <v>-4.2999999999999999E-4</v>
      </c>
      <c r="AC14" s="192">
        <f t="shared" si="1"/>
        <v>3.1127282495555115</v>
      </c>
      <c r="AF14" s="140" t="s">
        <v>149</v>
      </c>
      <c r="AG14" s="91" t="str">
        <f>_xll.qlTenorBasisYieldTermStructure(,AG12,,AG13)</f>
        <v>obj_0049f#0003</v>
      </c>
      <c r="AH14" s="29"/>
      <c r="AI14" s="87">
        <v>1.0012707882040455</v>
      </c>
      <c r="AJ14" s="29"/>
      <c r="AK14" s="183" t="s">
        <v>159</v>
      </c>
      <c r="AL14" s="202" t="str">
        <f t="shared" si="6"/>
        <v>EUR12X1S</v>
      </c>
      <c r="AM14" s="185">
        <f t="shared" si="3"/>
        <v>42424</v>
      </c>
      <c r="AN14" s="65" t="str">
        <f>MktData!AD29</f>
        <v>EUR12X1S#0005</v>
      </c>
      <c r="AO14" s="65" t="str">
        <f>_xll.qlSwapIndex(,,AK14,2,Currency,Calendar,'1MContinuousBasisBootstrap'!$BJ$5,'1MContinuousBasisBootstrap'!$BK$5,'1MContinuousBasisBootstrap'!$BL$5,$AG$15,Discounting)</f>
        <v>obj_004a1#0004</v>
      </c>
      <c r="AP14" s="187">
        <f>_xll.qlIndexFixing(AO14,AM14,TRUE,)</f>
        <v>-2.8468642858653719E-3</v>
      </c>
      <c r="AQ14" s="187">
        <f>_xll.qlQuoteValue(AN14,MktTrigger1M)</f>
        <v>-4.0899999999999999E-3</v>
      </c>
      <c r="AR14" s="193">
        <f t="shared" si="2"/>
        <v>12.431357141346281</v>
      </c>
    </row>
    <row r="15" spans="2:44" ht="33.75" x14ac:dyDescent="0.25">
      <c r="B15" s="140" t="s">
        <v>145</v>
      </c>
      <c r="C15" s="107" t="str">
        <f>_xll.qlEuribor(,$C$3,$C$14)</f>
        <v>obj_0046e#0007</v>
      </c>
      <c r="D15" s="29"/>
      <c r="E15" s="87">
        <v>1.0001133150532893</v>
      </c>
      <c r="F15" s="29"/>
      <c r="G15" s="182" t="s">
        <v>159</v>
      </c>
      <c r="H15" s="201" t="str">
        <f t="shared" si="4"/>
        <v>EUR12x15F</v>
      </c>
      <c r="I15" s="185">
        <f>_xll.qlInterestRateIndexFixingDate($C$15,_xll.qlCalendarAdvance(Calendar,SettlementDate,G15,"mf",TRUE,trigger))</f>
        <v>42789</v>
      </c>
      <c r="J15" s="64" t="str">
        <f>MktData!Q32</f>
        <v>EUR12x15F#0005</v>
      </c>
      <c r="K15" s="64"/>
      <c r="L15" s="187">
        <f>_xll.qlIndexFixing($C$15,I15,TRUE,)</f>
        <v>-3.2660461761319886E-3</v>
      </c>
      <c r="M15" s="186">
        <f>_xll.qlQuoteValue(J15,MktTrigger3M)</f>
        <v>-3.3999999999999998E-3</v>
      </c>
      <c r="N15" s="192">
        <f t="shared" si="0"/>
        <v>1.3395382386801116</v>
      </c>
      <c r="Q15" s="140" t="s">
        <v>145</v>
      </c>
      <c r="R15" s="107" t="str">
        <f>_xll.qlEuribor(,$R$3,$R$14)</f>
        <v>obj_00487#0017</v>
      </c>
      <c r="S15" s="29"/>
      <c r="T15" s="87">
        <v>1.0001536584681747</v>
      </c>
      <c r="U15" s="29"/>
      <c r="V15" s="182" t="s">
        <v>159</v>
      </c>
      <c r="W15" s="201" t="str">
        <f t="shared" si="5"/>
        <v>EUR12x24F</v>
      </c>
      <c r="X15" s="184">
        <f>_xll.qlInterestRateIndexFixingDate($R$15,_xll.qlCalendarAdvance(Calendar,SettlementDate,V15,"mf",TRUE,trigger))</f>
        <v>42789</v>
      </c>
      <c r="Y15" s="64" t="str">
        <f>MktData!W41</f>
        <v>EUR12x24F#0005</v>
      </c>
      <c r="Z15" s="64"/>
      <c r="AA15" s="186">
        <f>_xll.qlIndexFixing($R$15,X15,TRUE,)</f>
        <v>-5.590842936652965E-5</v>
      </c>
      <c r="AB15" s="186">
        <f>_xll.qlQuoteValue(Y15,MktTrigger12M)</f>
        <v>-3.6999999999999999E-4</v>
      </c>
      <c r="AC15" s="192">
        <f t="shared" si="1"/>
        <v>3.1409157063347033</v>
      </c>
      <c r="AF15" s="140" t="s">
        <v>145</v>
      </c>
      <c r="AG15" s="107" t="str">
        <f>_xll.qlEuribor(,$AG$3,$AG$14)</f>
        <v>obj_004a0#0003</v>
      </c>
      <c r="AH15" s="29"/>
      <c r="AI15" s="87">
        <v>1.0057629364235956</v>
      </c>
      <c r="AJ15" s="29"/>
      <c r="AK15" s="182" t="str">
        <f>MktData!O45</f>
        <v>2Y</v>
      </c>
      <c r="AL15" s="201" t="str">
        <f t="shared" si="6"/>
        <v>EURSWAP1M_2Y</v>
      </c>
      <c r="AM15" s="184">
        <f t="shared" si="3"/>
        <v>42424</v>
      </c>
      <c r="AN15" s="64" t="str">
        <f>MktData!AD32</f>
        <v>EURSWAP1M_2Y#0005</v>
      </c>
      <c r="AO15" s="64" t="str">
        <f>_xll.qlSwapIndex(,,AK15,2,Currency,Calendar,'1MContinuousBasisBootstrap'!$BJ$18,'1MContinuousBasisBootstrap'!BK$18,'1MContinuousBasisBootstrap'!$BL$18,$AG$15,Discounting)</f>
        <v>obj_004af#0026</v>
      </c>
      <c r="AP15" s="186">
        <f>_xll.qlIndexFixing(AO15,AM15,TRUE,)</f>
        <v>-2.8114844384184382E-3</v>
      </c>
      <c r="AQ15" s="186">
        <f>_xll.qlQuoteValue(AN15,MktTrigger1M)</f>
        <v>-4.4600000000000004E-3</v>
      </c>
      <c r="AR15" s="192">
        <f t="shared" si="2"/>
        <v>16.485155615815621</v>
      </c>
    </row>
    <row r="16" spans="2:44" x14ac:dyDescent="0.25">
      <c r="B16" s="29"/>
      <c r="C16" s="29"/>
      <c r="D16" s="29"/>
      <c r="E16" s="87">
        <v>1.0001279720954741</v>
      </c>
      <c r="F16" s="29"/>
      <c r="G16" s="188" t="str">
        <f>MktData!O35</f>
        <v>H6</v>
      </c>
      <c r="H16" s="200" t="str">
        <f t="shared" ref="H16:H23" si="7">Currency&amp;"FUT_"&amp;G16</f>
        <v>EURFUT_H6</v>
      </c>
      <c r="I16" s="189">
        <f>_xll.qlInterestRateIndexFixingDate($C$15,_xll.qlIMMdate(G16,evaluationDate,trigger))</f>
        <v>42443</v>
      </c>
      <c r="J16" s="73" t="str">
        <f>MktData!Q35</f>
        <v>EURFUT_H6#0005</v>
      </c>
      <c r="K16" s="73"/>
      <c r="L16" s="190">
        <f>_xll.qlIndexFixing($C$15,I16,TRUE,)</f>
        <v>-2.2854984961112844E-3</v>
      </c>
      <c r="M16" s="190">
        <f>1-_xll.qlQuoteValue(J16,MktTrigger3M)/100</f>
        <v>-2.4250000000001215E-3</v>
      </c>
      <c r="N16" s="191">
        <f t="shared" si="0"/>
        <v>1.3950150388883711</v>
      </c>
      <c r="Q16" s="29"/>
      <c r="R16" s="29"/>
      <c r="S16" s="29"/>
      <c r="T16" s="87">
        <v>1.0002567575174837</v>
      </c>
      <c r="U16" s="29"/>
      <c r="V16" s="183" t="s">
        <v>235</v>
      </c>
      <c r="W16" s="202" t="str">
        <f t="shared" si="5"/>
        <v>EUR24x36F</v>
      </c>
      <c r="X16" s="185">
        <f>_xll.qlInterestRateIndexFixingDate($R$15,_xll.qlCalendarAdvance(Calendar,SettlementDate,V16,"mf",TRUE,trigger))</f>
        <v>43153</v>
      </c>
      <c r="Y16" s="65" t="str">
        <f>MktData!W42</f>
        <v>EUR24x36F#0005</v>
      </c>
      <c r="Z16" s="65"/>
      <c r="AA16" s="187">
        <f>_xll.qlIndexFixing($R$15,X16,TRUE,)</f>
        <v>1.3113558958923167E-3</v>
      </c>
      <c r="AB16" s="187">
        <f>_xll.qlQuoteValue(Y16,MktTrigger12M)</f>
        <v>9.1E-4</v>
      </c>
      <c r="AC16" s="193">
        <f t="shared" si="1"/>
        <v>4.0135589589231664</v>
      </c>
      <c r="AF16" s="29"/>
      <c r="AG16" s="29"/>
      <c r="AH16" s="29"/>
      <c r="AI16" s="87">
        <v>1.0081647725227851</v>
      </c>
      <c r="AJ16" s="29"/>
      <c r="AK16" s="182" t="str">
        <f>MktData!O46</f>
        <v>3Y</v>
      </c>
      <c r="AL16" s="201" t="str">
        <f t="shared" si="6"/>
        <v>EURSWAP1M_3Y</v>
      </c>
      <c r="AM16" s="184">
        <f t="shared" si="3"/>
        <v>42424</v>
      </c>
      <c r="AN16" s="64" t="str">
        <f>MktData!AD33</f>
        <v>EURSWAP1M_3Y#0005</v>
      </c>
      <c r="AO16" s="64" t="str">
        <f>_xll.qlSwapIndex(,,AK16,2,Currency,Calendar,'[1]1MContinuousBasisBootstrap'!$BJ$18,'[1]1MContinuousBasisBootstrap'!$BK$18,'[1]1MContinuousBasisBootstrap'!$BL$18,$AG$15,Discounting)</f>
        <v>obj_004a7#0004</v>
      </c>
      <c r="AP16" s="186">
        <f>_xll.qlIndexFixing(AO16,AM16,TRUE,)</f>
        <v>-2.2371152154624088E-3</v>
      </c>
      <c r="AQ16" s="186">
        <f>_xll.qlQuoteValue(AN16,MktTrigger1M)</f>
        <v>-4.15E-3</v>
      </c>
      <c r="AR16" s="192">
        <f t="shared" si="2"/>
        <v>19.128847845375912</v>
      </c>
    </row>
    <row r="17" spans="2:44" x14ac:dyDescent="0.25">
      <c r="B17" s="149" t="s">
        <v>150</v>
      </c>
      <c r="C17" s="150"/>
      <c r="D17" s="29"/>
      <c r="E17" s="87">
        <v>1.0001280830397681</v>
      </c>
      <c r="F17" s="29"/>
      <c r="G17" s="182" t="str">
        <f>MktData!O36</f>
        <v>M6</v>
      </c>
      <c r="H17" s="201" t="str">
        <f t="shared" si="7"/>
        <v>EURFUT_M6</v>
      </c>
      <c r="I17" s="184">
        <f>_xll.qlInterestRateIndexFixingDate($C$15,_xll.qlIMMdate(G17,evaluationDate,trigger))</f>
        <v>42534</v>
      </c>
      <c r="J17" s="64" t="str">
        <f>MktData!Q36</f>
        <v>EURFUT_M6#0005</v>
      </c>
      <c r="K17" s="64"/>
      <c r="L17" s="186">
        <f>_xll.qlIndexFixing($C$15,I17,TRUE,)</f>
        <v>-2.7406201148555171E-3</v>
      </c>
      <c r="M17" s="186">
        <f>1-_xll.qlQuoteValue(J17,MktTrigger3M)/100</f>
        <v>-2.8749999999999609E-3</v>
      </c>
      <c r="N17" s="192">
        <f t="shared" si="0"/>
        <v>1.3437988514444386</v>
      </c>
      <c r="Q17" s="149" t="s">
        <v>150</v>
      </c>
      <c r="R17" s="150"/>
      <c r="S17" s="29"/>
      <c r="T17" s="87">
        <v>1.0002463935519164</v>
      </c>
      <c r="U17" s="29"/>
      <c r="V17" s="182" t="str">
        <f>MktData!O45</f>
        <v>2Y</v>
      </c>
      <c r="W17" s="201" t="str">
        <f t="shared" si="5"/>
        <v>EURBASISSWAP12M_2Y</v>
      </c>
      <c r="X17" s="184">
        <f t="shared" ref="X17:X34" si="8">evaluationDate</f>
        <v>42424</v>
      </c>
      <c r="Y17" s="64" t="str">
        <f>MktData!W45</f>
        <v>EURBASISSWAP12M_2Y#0004</v>
      </c>
      <c r="Z17" s="64" t="str">
        <f>_xll.qlSwapIndex(,,V17,2,Currency,Calendar,'12MContinuousBasisBootstrap'!$BJ$24,'12MContinuousBasisBootstrap'!$BK$24,'12MContinuousBasisBootstrap'!$BL$24,$R$15,Discounting)</f>
        <v>obj_00488#0060</v>
      </c>
      <c r="AA17" s="186">
        <f>_xll.qlIndexFixing(Z17,X17,TRUE,)</f>
        <v>-6.5061400031792121E-5</v>
      </c>
      <c r="AB17" s="186">
        <f>_xll.qlQuoteValue(Y17,MktTrigger12M)</f>
        <v>-2.5999999999999998E-4</v>
      </c>
      <c r="AC17" s="192">
        <f t="shared" si="1"/>
        <v>1.9493859996820784</v>
      </c>
      <c r="AF17" s="149" t="s">
        <v>150</v>
      </c>
      <c r="AG17" s="150"/>
      <c r="AH17" s="29"/>
      <c r="AI17" s="87">
        <v>1.0104245370138951</v>
      </c>
      <c r="AJ17" s="29"/>
      <c r="AK17" s="182" t="str">
        <f>MktData!O47</f>
        <v>4Y</v>
      </c>
      <c r="AL17" s="201" t="str">
        <f t="shared" si="6"/>
        <v>EURSWAP1M_4Y</v>
      </c>
      <c r="AM17" s="184">
        <f t="shared" si="3"/>
        <v>42424</v>
      </c>
      <c r="AN17" s="64" t="str">
        <f>MktData!AD34</f>
        <v>EURSWAP1M_4Y#0005</v>
      </c>
      <c r="AO17" s="64" t="str">
        <f>_xll.qlSwapIndex(,,AK17,2,Currency,Calendar,'[1]1MContinuousBasisBootstrap'!$BJ$18,'[1]1MContinuousBasisBootstrap'!$BK$18,'[1]1MContinuousBasisBootstrap'!$BL$18,$AG$15,Discounting)</f>
        <v>obj_004a5#0004</v>
      </c>
      <c r="AP17" s="186">
        <f>_xll.qlIndexFixing(AO17,AM17,TRUE,)</f>
        <v>-1.4589047569496156E-3</v>
      </c>
      <c r="AQ17" s="186">
        <f>_xll.qlQuoteValue(AN17,MktTrigger1M)</f>
        <v>-3.4899999999999996E-3</v>
      </c>
      <c r="AR17" s="192">
        <f t="shared" si="2"/>
        <v>20.310952430503839</v>
      </c>
    </row>
    <row r="18" spans="2:44" ht="33.75" x14ac:dyDescent="0.25">
      <c r="B18" s="151" t="str">
        <f>"K_CorrectedCurve"</f>
        <v>K_CorrectedCurve</v>
      </c>
      <c r="C18" s="152" t="str">
        <f>_xll.qlDiscountCorrectedTermStructure(,$C$14,_xll.ohPack('3MContinuousBasisBootstrap'!ContBasisKRateHelpes_3M))</f>
        <v>obj_00483#0006</v>
      </c>
      <c r="D18" s="29"/>
      <c r="E18" s="87">
        <v>1.000145084444644</v>
      </c>
      <c r="F18" s="29"/>
      <c r="G18" s="182" t="str">
        <f>MktData!O37</f>
        <v>U6</v>
      </c>
      <c r="H18" s="201" t="str">
        <f t="shared" si="7"/>
        <v>EURFUT_U6</v>
      </c>
      <c r="I18" s="184">
        <f>_xll.qlInterestRateIndexFixingDate($C$15,_xll.qlIMMdate(G18,evaluationDate,trigger))</f>
        <v>42632</v>
      </c>
      <c r="J18" s="64" t="str">
        <f>MktData!Q37</f>
        <v>EURFUT_U6#0005</v>
      </c>
      <c r="K18" s="64"/>
      <c r="L18" s="186">
        <f>_xll.qlIndexFixing($C$15,I18,TRUE,)</f>
        <v>-3.1153974316651661E-3</v>
      </c>
      <c r="M18" s="186">
        <f>1-_xll.qlQuoteValue(J18,MktTrigger3M)/100</f>
        <v>-3.2249999999998114E-3</v>
      </c>
      <c r="N18" s="192">
        <f t="shared" si="0"/>
        <v>1.0960256833464528</v>
      </c>
      <c r="Q18" s="151" t="str">
        <f>"K_CorrectedCurve"</f>
        <v>K_CorrectedCurve</v>
      </c>
      <c r="R18" s="152" t="str">
        <f>_xll.qlDiscountCorrectedTermStructure(,$R$14,_xll.ohPack('12MContinuousBasisBootstrap'!ContBasisKRateHelpes_12M))</f>
        <v>obj_0049c#0043</v>
      </c>
      <c r="S18" s="29"/>
      <c r="T18" s="87">
        <v>1.0002718247652798</v>
      </c>
      <c r="U18" s="29"/>
      <c r="V18" s="182" t="str">
        <f>MktData!O46</f>
        <v>3Y</v>
      </c>
      <c r="W18" s="201" t="str">
        <f t="shared" si="5"/>
        <v>EURBASISSWAP12M_3Y</v>
      </c>
      <c r="X18" s="184">
        <f t="shared" si="8"/>
        <v>42424</v>
      </c>
      <c r="Y18" s="64" t="str">
        <f>MktData!W46</f>
        <v>EURBASISSWAP12M_3Y#0004</v>
      </c>
      <c r="Z18" s="64" t="str">
        <f>_xll.qlSwapIndex(,,V18,2,Currency,Calendar,'12MContinuousBasisBootstrap'!$BJ$24,'12MContinuousBasisBootstrap'!$BK$24,'12MContinuousBasisBootstrap'!$BL$24,$R$15,Discounting)</f>
        <v>obj_0048b#0021</v>
      </c>
      <c r="AA18" s="186">
        <f>_xll.qlIndexFixing(Z18,X18,TRUE,)</f>
        <v>4.0169527231788269E-4</v>
      </c>
      <c r="AB18" s="186">
        <f>_xll.qlQuoteValue(Y18,MktTrigger12M)</f>
        <v>1.3999999999999985E-4</v>
      </c>
      <c r="AC18" s="192">
        <f t="shared" si="1"/>
        <v>2.6169527231788283</v>
      </c>
      <c r="AF18" s="151" t="str">
        <f>"K_CorrectedCurve"</f>
        <v>K_CorrectedCurve</v>
      </c>
      <c r="AG18" s="152" t="str">
        <f>_xll.qlDiscountCorrectedTermStructure(,$AG$14,_xll.ohPack('1MContinuousBasisBootstrap'!ContBasisKRateHelpes_1M))</f>
        <v>obj_004c0#0026</v>
      </c>
      <c r="AH18" s="29"/>
      <c r="AI18" s="87">
        <v>1.0126457381121279</v>
      </c>
      <c r="AJ18" s="29"/>
      <c r="AK18" s="182" t="str">
        <f>MktData!O48</f>
        <v>5Y</v>
      </c>
      <c r="AL18" s="201" t="str">
        <f t="shared" si="6"/>
        <v>EURSWAP1M_5Y</v>
      </c>
      <c r="AM18" s="184">
        <f t="shared" si="3"/>
        <v>42424</v>
      </c>
      <c r="AN18" s="64" t="str">
        <f>MktData!AD35</f>
        <v>EURSWAP1M_5Y#0005</v>
      </c>
      <c r="AO18" s="64" t="str">
        <f>_xll.qlSwapIndex(,,AK18,2,Currency,Calendar,'[1]1MContinuousBasisBootstrap'!$BJ$18,'[1]1MContinuousBasisBootstrap'!$BK$18,'[1]1MContinuousBasisBootstrap'!$BL$18,$AG$15,Discounting)</f>
        <v>obj_004b7#0004</v>
      </c>
      <c r="AP18" s="186">
        <f>_xll.qlIndexFixing(AO18,AM18,TRUE,)</f>
        <v>-5.5692240759848768E-4</v>
      </c>
      <c r="AQ18" s="186">
        <f>_xll.qlQuoteValue(AN18,MktTrigger1M)</f>
        <v>-2.63E-3</v>
      </c>
      <c r="AR18" s="192">
        <f t="shared" si="2"/>
        <v>20.730775924015123</v>
      </c>
    </row>
    <row r="19" spans="2:44" ht="33.75" x14ac:dyDescent="0.25">
      <c r="B19" s="151" t="str">
        <f>"K_CorrectedIndex"</f>
        <v>K_CorrectedIndex</v>
      </c>
      <c r="C19" s="107" t="str">
        <f>_xll.qlEuribor(,$C$3,$C$18)</f>
        <v>obj_00484#0006</v>
      </c>
      <c r="D19" s="29"/>
      <c r="E19" s="87">
        <v>1.0001592452784551</v>
      </c>
      <c r="F19" s="29"/>
      <c r="G19" s="182" t="str">
        <f>MktData!O38</f>
        <v>Z6</v>
      </c>
      <c r="H19" s="201" t="str">
        <f t="shared" si="7"/>
        <v>EURFUT_Z6</v>
      </c>
      <c r="I19" s="184">
        <f>_xll.qlInterestRateIndexFixingDate($C$15,_xll.qlIMMdate(G19,evaluationDate,trigger))</f>
        <v>42723</v>
      </c>
      <c r="J19" s="64" t="str">
        <f>MktData!Q38</f>
        <v>EURFUT_Z6#0005</v>
      </c>
      <c r="K19" s="64"/>
      <c r="L19" s="186">
        <f>_xll.qlIndexFixing($C$15,I19,TRUE,)</f>
        <v>-3.2516792445509424E-3</v>
      </c>
      <c r="M19" s="186">
        <f>1-_xll.qlQuoteValue(J19,MktTrigger3M)/100</f>
        <v>-3.4250000000000114E-3</v>
      </c>
      <c r="N19" s="192">
        <f t="shared" si="0"/>
        <v>1.73320755449069</v>
      </c>
      <c r="Q19" s="151" t="str">
        <f>"K_CorrectedIndex"</f>
        <v>K_CorrectedIndex</v>
      </c>
      <c r="R19" s="107" t="str">
        <f>_xll.qlEuribor(,$R$3,$R$18)</f>
        <v>obj_0049d#0012</v>
      </c>
      <c r="S19" s="29"/>
      <c r="T19" s="87">
        <v>1.0003028574565371</v>
      </c>
      <c r="U19" s="29"/>
      <c r="V19" s="182" t="str">
        <f>MktData!O47</f>
        <v>4Y</v>
      </c>
      <c r="W19" s="201" t="str">
        <f t="shared" si="5"/>
        <v>EURBASISSWAP12M_4Y</v>
      </c>
      <c r="X19" s="184">
        <f t="shared" si="8"/>
        <v>42424</v>
      </c>
      <c r="Y19" s="64" t="str">
        <f>MktData!W47</f>
        <v>EURBASISSWAP12M_4Y#0004</v>
      </c>
      <c r="Z19" s="64" t="str">
        <f>_xll.qlSwapIndex(,,V19,2,Currency,Calendar,'12MContinuousBasisBootstrap'!$BJ$24,'12MContinuousBasisBootstrap'!$BK$24,'12MContinuousBasisBootstrap'!$BL$24,$R$15,Discounting)</f>
        <v>obj_00489#0021</v>
      </c>
      <c r="AA19" s="186">
        <f>_xll.qlIndexFixing(Z19,X19,TRUE,)</f>
        <v>1.0542517039357231E-3</v>
      </c>
      <c r="AB19" s="186">
        <f>_xll.qlQuoteValue(Y19,MktTrigger12M)</f>
        <v>8.699999999999999E-4</v>
      </c>
      <c r="AC19" s="192">
        <f t="shared" si="1"/>
        <v>1.8425170393572317</v>
      </c>
      <c r="AF19" s="151" t="str">
        <f>"K_CorrectedIndex"</f>
        <v>K_CorrectedIndex</v>
      </c>
      <c r="AG19" s="107" t="str">
        <f>_xll.qlEuribor(,$AG$3,$AG$18)</f>
        <v>obj_004c1#0001</v>
      </c>
      <c r="AH19" s="29"/>
      <c r="AI19" s="87">
        <v>1.0146105217648143</v>
      </c>
      <c r="AJ19" s="29"/>
      <c r="AK19" s="182" t="str">
        <f>MktData!O49</f>
        <v>6Y</v>
      </c>
      <c r="AL19" s="201" t="str">
        <f t="shared" si="6"/>
        <v>EURSWAP1M_6Y</v>
      </c>
      <c r="AM19" s="184">
        <f t="shared" si="3"/>
        <v>42424</v>
      </c>
      <c r="AN19" s="64" t="str">
        <f>MktData!AD36</f>
        <v>EURSWAP1M_6Y#0005</v>
      </c>
      <c r="AO19" s="64" t="str">
        <f>_xll.qlSwapIndex(,,AK19,2,Currency,Calendar,'[1]1MContinuousBasisBootstrap'!$BJ$18,'[1]1MContinuousBasisBootstrap'!$BK$18,'[1]1MContinuousBasisBootstrap'!$BL$18,$AG$15,Discounting)</f>
        <v>obj_004a8#0004</v>
      </c>
      <c r="AP19" s="186">
        <f>_xll.qlIndexFixing(AO19,AM19,TRUE,)</f>
        <v>5.0241217276911134E-4</v>
      </c>
      <c r="AQ19" s="186">
        <f>_xll.qlQuoteValue(AN19,MktTrigger1M)</f>
        <v>-1.5900000000000001E-3</v>
      </c>
      <c r="AR19" s="192">
        <f t="shared" si="2"/>
        <v>20.924121727691116</v>
      </c>
    </row>
    <row r="20" spans="2:44" x14ac:dyDescent="0.25">
      <c r="B20" s="153" t="s">
        <v>151</v>
      </c>
      <c r="C20" s="154">
        <f>MAX(_xll.ohPack($E$3:$E$43))</f>
        <v>1.0104858001193457</v>
      </c>
      <c r="D20" s="29"/>
      <c r="E20" s="87">
        <v>1.0001897659744534</v>
      </c>
      <c r="F20" s="29"/>
      <c r="G20" s="182" t="str">
        <f>MktData!O39</f>
        <v>H7</v>
      </c>
      <c r="H20" s="201" t="str">
        <f t="shared" si="7"/>
        <v>EURFUT_H7</v>
      </c>
      <c r="I20" s="184">
        <f>_xll.qlInterestRateIndexFixingDate($C$15,_xll.qlIMMdate(G20,evaluationDate,trigger))</f>
        <v>42807</v>
      </c>
      <c r="J20" s="64" t="str">
        <f>MktData!Q39</f>
        <v>EURFUT_H7#0005</v>
      </c>
      <c r="K20" s="64"/>
      <c r="L20" s="186">
        <f>_xll.qlIndexFixing($C$15,I20,TRUE,)</f>
        <v>-3.2531920937897336E-3</v>
      </c>
      <c r="M20" s="186">
        <f>1-_xll.qlQuoteValue(J20,MktTrigger3M)/100</f>
        <v>-3.4000000000000696E-3</v>
      </c>
      <c r="N20" s="192">
        <f t="shared" si="0"/>
        <v>1.4680790621033604</v>
      </c>
      <c r="Q20" s="153" t="s">
        <v>151</v>
      </c>
      <c r="R20" s="154">
        <f>MAX(_xll.ohPack($T$3:$T$43))</f>
        <v>1.005372799383579</v>
      </c>
      <c r="S20" s="29"/>
      <c r="T20" s="87">
        <v>1.0003128872909479</v>
      </c>
      <c r="U20" s="29"/>
      <c r="V20" s="182" t="str">
        <f>MktData!O48</f>
        <v>5Y</v>
      </c>
      <c r="W20" s="201" t="str">
        <f t="shared" si="5"/>
        <v>EURBASISSWAP12M_5Y</v>
      </c>
      <c r="X20" s="184">
        <f t="shared" si="8"/>
        <v>42424</v>
      </c>
      <c r="Y20" s="64" t="str">
        <f>MktData!W48</f>
        <v>EURBASISSWAP12M_5Y#0004</v>
      </c>
      <c r="Z20" s="64" t="str">
        <f>_xll.qlSwapIndex(,,V20,2,Currency,Calendar,'12MContinuousBasisBootstrap'!$BJ$24,'12MContinuousBasisBootstrap'!$BK$24,'12MContinuousBasisBootstrap'!$BL$24,$R$15,Discounting)</f>
        <v>obj_0048c#0021</v>
      </c>
      <c r="AA20" s="186">
        <f>_xll.qlIndexFixing(Z20,X20,TRUE,)</f>
        <v>1.8239541224731261E-3</v>
      </c>
      <c r="AB20" s="186">
        <f>_xll.qlQuoteValue(Y20,MktTrigger12M)</f>
        <v>1.7699999999999999E-3</v>
      </c>
      <c r="AC20" s="192">
        <f t="shared" si="1"/>
        <v>0.53954122473126198</v>
      </c>
      <c r="AF20" s="153" t="s">
        <v>151</v>
      </c>
      <c r="AG20" s="154">
        <f>MAX(_xll.ohPack($AI$3:$AI$43))</f>
        <v>1.0586562384890859</v>
      </c>
      <c r="AH20" s="29"/>
      <c r="AI20" s="87">
        <v>1.0163014785881803</v>
      </c>
      <c r="AJ20" s="29"/>
      <c r="AK20" s="182" t="str">
        <f>MktData!O50</f>
        <v>7Y</v>
      </c>
      <c r="AL20" s="201" t="str">
        <f t="shared" si="6"/>
        <v>EURSWAP1M_7Y</v>
      </c>
      <c r="AM20" s="184">
        <f t="shared" si="3"/>
        <v>42424</v>
      </c>
      <c r="AN20" s="64" t="str">
        <f>MktData!AD37</f>
        <v>EURSWAP1M_7Y#0005</v>
      </c>
      <c r="AO20" s="64" t="str">
        <f>_xll.qlSwapIndex(,,AK20,2,Currency,Calendar,'[1]1MContinuousBasisBootstrap'!$BJ$18,'[1]1MContinuousBasisBootstrap'!$BK$18,'[1]1MContinuousBasisBootstrap'!$BL$18,$AG$15,Discounting)</f>
        <v>obj_004b0#0004</v>
      </c>
      <c r="AP20" s="186">
        <f>_xll.qlIndexFixing(AO20,AM20,TRUE,)</f>
        <v>1.6023609967398295E-3</v>
      </c>
      <c r="AQ20" s="186">
        <f>_xll.qlQuoteValue(AN20,MktTrigger1M)</f>
        <v>-4.6999999999999993E-4</v>
      </c>
      <c r="AR20" s="192">
        <f t="shared" si="2"/>
        <v>20.723609967398293</v>
      </c>
    </row>
    <row r="21" spans="2:44" x14ac:dyDescent="0.25">
      <c r="B21" s="155" t="s">
        <v>152</v>
      </c>
      <c r="C21" s="156">
        <f>MIN(_xll.ohPack($E$3:$E$43))</f>
        <v>0.99748283319741859</v>
      </c>
      <c r="D21" s="29"/>
      <c r="E21" s="87">
        <v>1.0002090450455019</v>
      </c>
      <c r="F21" s="29"/>
      <c r="G21" s="182" t="str">
        <f>MktData!O40</f>
        <v>M7</v>
      </c>
      <c r="H21" s="201" t="str">
        <f t="shared" si="7"/>
        <v>EURFUT_M7</v>
      </c>
      <c r="I21" s="184">
        <f>_xll.qlInterestRateIndexFixingDate($C$15,_xll.qlIMMdate(G21,evaluationDate,trigger))</f>
        <v>42905</v>
      </c>
      <c r="J21" s="64" t="str">
        <f>MktData!Q40</f>
        <v>EURFUT_M7#0005</v>
      </c>
      <c r="K21" s="64"/>
      <c r="L21" s="186">
        <f>_xll.qlIndexFixing($C$15,I21,TRUE,)</f>
        <v>-3.1629950386809999E-3</v>
      </c>
      <c r="M21" s="186">
        <f>1-_xll.qlQuoteValue(J21,MktTrigger3M)/100</f>
        <v>-3.2749999999999169E-3</v>
      </c>
      <c r="N21" s="192">
        <f t="shared" si="0"/>
        <v>1.1200496131891702</v>
      </c>
      <c r="Q21" s="155" t="s">
        <v>152</v>
      </c>
      <c r="R21" s="156">
        <f>MIN(_xll.ohPack($T$3:$T$43))</f>
        <v>0.99741334392840064</v>
      </c>
      <c r="S21" s="29"/>
      <c r="T21" s="87">
        <v>1.000348792495789</v>
      </c>
      <c r="U21" s="29"/>
      <c r="V21" s="182" t="str">
        <f>MktData!O49</f>
        <v>6Y</v>
      </c>
      <c r="W21" s="201" t="str">
        <f t="shared" si="5"/>
        <v>EURBASISSWAP12M_6Y</v>
      </c>
      <c r="X21" s="184">
        <f t="shared" si="8"/>
        <v>42424</v>
      </c>
      <c r="Y21" s="64" t="str">
        <f>MktData!W49</f>
        <v>EURBASISSWAP12M_6Y#0004</v>
      </c>
      <c r="Z21" s="64" t="str">
        <f>_xll.qlSwapIndex(,,V21,2,Currency,Calendar,'12MContinuousBasisBootstrap'!$BJ$24,'12MContinuousBasisBootstrap'!$BK$24,'12MContinuousBasisBootstrap'!$BL$24,$R$15,Discounting)</f>
        <v>obj_00495#0021</v>
      </c>
      <c r="AA21" s="186">
        <f>_xll.qlIndexFixing(Z21,X21,TRUE,)</f>
        <v>2.7488711767000131E-3</v>
      </c>
      <c r="AB21" s="186">
        <f>_xll.qlQuoteValue(Y21,MktTrigger12M)</f>
        <v>2.7500000000000003E-3</v>
      </c>
      <c r="AC21" s="192">
        <f t="shared" si="1"/>
        <v>-1.1288232999871924E-2</v>
      </c>
      <c r="AF21" s="155" t="s">
        <v>152</v>
      </c>
      <c r="AG21" s="156">
        <f>MIN(_xll.ohPack($AI$3:$AI$43))</f>
        <v>1</v>
      </c>
      <c r="AH21" s="29"/>
      <c r="AI21" s="87">
        <v>1.0178855474693325</v>
      </c>
      <c r="AJ21" s="29"/>
      <c r="AK21" s="182" t="str">
        <f>MktData!O51</f>
        <v>8Y</v>
      </c>
      <c r="AL21" s="201" t="str">
        <f t="shared" si="6"/>
        <v>EURSWAP1M_8Y</v>
      </c>
      <c r="AM21" s="184">
        <f t="shared" si="3"/>
        <v>42424</v>
      </c>
      <c r="AN21" s="64" t="str">
        <f>MktData!AD38</f>
        <v>EURSWAP1M_8Y#0005</v>
      </c>
      <c r="AO21" s="64" t="str">
        <f>_xll.qlSwapIndex(,,AK21,2,Currency,Calendar,'[1]1MContinuousBasisBootstrap'!$BJ$18,'[1]1MContinuousBasisBootstrap'!$BK$18,'[1]1MContinuousBasisBootstrap'!$BL$18,$AG$15,Discounting)</f>
        <v>obj_004ba#0004</v>
      </c>
      <c r="AP21" s="186">
        <f>_xll.qlIndexFixing(AO21,AM21,TRUE,)</f>
        <v>2.7138287562279984E-3</v>
      </c>
      <c r="AQ21" s="186">
        <f>_xll.qlQuoteValue(AN21,MktTrigger1M)</f>
        <v>6.9000000000000008E-4</v>
      </c>
      <c r="AR21" s="192">
        <f t="shared" si="2"/>
        <v>20.238287562279982</v>
      </c>
    </row>
    <row r="22" spans="2:44" x14ac:dyDescent="0.25">
      <c r="E22" s="87">
        <v>1.0002379581336569</v>
      </c>
      <c r="G22" s="182" t="str">
        <f>MktData!O41</f>
        <v>U7</v>
      </c>
      <c r="H22" s="201" t="str">
        <f t="shared" si="7"/>
        <v>EURFUT_U7</v>
      </c>
      <c r="I22" s="184">
        <f>_xll.qlInterestRateIndexFixingDate($C$15,_xll.qlIMMdate(G22,evaluationDate,trigger))</f>
        <v>42996</v>
      </c>
      <c r="J22" s="64" t="str">
        <f>MktData!Q41</f>
        <v>EURFUT_U7#0005</v>
      </c>
      <c r="K22" s="64"/>
      <c r="L22" s="186">
        <f>_xll.qlIndexFixing($C$15,I22,TRUE,)</f>
        <v>-3.0475749831405897E-3</v>
      </c>
      <c r="M22" s="186">
        <f>1-_xll.qlQuoteValue(J22,MktTrigger3M)/100</f>
        <v>-3.1250000000000444E-3</v>
      </c>
      <c r="N22" s="192">
        <f t="shared" si="0"/>
        <v>0.77425016859454698</v>
      </c>
      <c r="T22" s="87">
        <v>1.0005475159698589</v>
      </c>
      <c r="V22" s="182" t="str">
        <f>MktData!O50</f>
        <v>7Y</v>
      </c>
      <c r="W22" s="201" t="str">
        <f t="shared" si="5"/>
        <v>EURBASISSWAP12M_7Y</v>
      </c>
      <c r="X22" s="184">
        <f t="shared" si="8"/>
        <v>42424</v>
      </c>
      <c r="Y22" s="64" t="str">
        <f>MktData!W50</f>
        <v>EURBASISSWAP12M_7Y#0004</v>
      </c>
      <c r="Z22" s="64" t="str">
        <f>_xll.qlSwapIndex(,,V22,2,Currency,Calendar,'12MContinuousBasisBootstrap'!$BJ$24,'12MContinuousBasisBootstrap'!$BK$24,'12MContinuousBasisBootstrap'!$BL$24,$R$15,Discounting)</f>
        <v>obj_00496#0021</v>
      </c>
      <c r="AA22" s="186">
        <f>_xll.qlIndexFixing(Z22,X22,TRUE,)</f>
        <v>3.7197894656833307E-3</v>
      </c>
      <c r="AB22" s="186">
        <f>_xll.qlQuoteValue(Y22,MktTrigger12M)</f>
        <v>3.7699999999999999E-3</v>
      </c>
      <c r="AC22" s="192">
        <f t="shared" si="1"/>
        <v>-0.5021053431666922</v>
      </c>
      <c r="AI22" s="87">
        <v>1.0191734189616286</v>
      </c>
      <c r="AK22" s="182" t="str">
        <f>MktData!O52</f>
        <v>9Y</v>
      </c>
      <c r="AL22" s="201" t="str">
        <f t="shared" si="6"/>
        <v>EURSWAP1M_9Y</v>
      </c>
      <c r="AM22" s="184">
        <f t="shared" si="3"/>
        <v>42424</v>
      </c>
      <c r="AN22" s="64" t="str">
        <f>MktData!AD39</f>
        <v>EURSWAP1M_9Y#0005</v>
      </c>
      <c r="AO22" s="64" t="str">
        <f>_xll.qlSwapIndex(,,AK22,2,Currency,Calendar,'[1]1MContinuousBasisBootstrap'!$BJ$18,'[1]1MContinuousBasisBootstrap'!$BK$18,'[1]1MContinuousBasisBootstrap'!$BL$18,$AG$15,Discounting)</f>
        <v>obj_004a2#0004</v>
      </c>
      <c r="AP22" s="186">
        <f>_xll.qlIndexFixing(AO22,AM22,TRUE,)</f>
        <v>3.7540485903458974E-3</v>
      </c>
      <c r="AQ22" s="186">
        <f>_xll.qlQuoteValue(AN22,MktTrigger1M)</f>
        <v>1.7799999999999999E-3</v>
      </c>
      <c r="AR22" s="192">
        <f t="shared" si="2"/>
        <v>19.740485903458975</v>
      </c>
    </row>
    <row r="23" spans="2:44" x14ac:dyDescent="0.25">
      <c r="E23" s="87">
        <v>1.0003911657543563</v>
      </c>
      <c r="G23" s="183" t="str">
        <f>MktData!O42</f>
        <v>Z7</v>
      </c>
      <c r="H23" s="202" t="str">
        <f t="shared" si="7"/>
        <v>EURFUT_Z7</v>
      </c>
      <c r="I23" s="185">
        <f>_xll.qlInterestRateIndexFixingDate($C$15,_xll.qlIMMdate(G23,evaluationDate,trigger))</f>
        <v>43087</v>
      </c>
      <c r="J23" s="65" t="str">
        <f>MktData!Q42</f>
        <v>EURFUT_Z7#0005</v>
      </c>
      <c r="K23" s="65"/>
      <c r="L23" s="187">
        <f>_xll.qlIndexFixing($C$15,I23,TRUE,)</f>
        <v>-2.7594549266329871E-3</v>
      </c>
      <c r="M23" s="187">
        <f>1-_xll.qlQuoteValue(J23,MktTrigger3M)/100</f>
        <v>-2.8749999999999609E-3</v>
      </c>
      <c r="N23" s="193">
        <f t="shared" si="0"/>
        <v>1.1554507336697384</v>
      </c>
      <c r="T23" s="87">
        <v>1.000534208323125</v>
      </c>
      <c r="V23" s="182" t="str">
        <f>MktData!O51</f>
        <v>8Y</v>
      </c>
      <c r="W23" s="201" t="str">
        <f t="shared" si="5"/>
        <v>EURBASISSWAP12M_8Y</v>
      </c>
      <c r="X23" s="184">
        <f t="shared" si="8"/>
        <v>42424</v>
      </c>
      <c r="Y23" s="64" t="str">
        <f>MktData!W51</f>
        <v>EURBASISSWAP12M_8Y#0004</v>
      </c>
      <c r="Z23" s="64" t="str">
        <f>_xll.qlSwapIndex(,,V23,2,Currency,Calendar,'12MContinuousBasisBootstrap'!$BJ$24,'12MContinuousBasisBootstrap'!$BK$24,'12MContinuousBasisBootstrap'!$BL$24,$R$15,Discounting)</f>
        <v>obj_0048d#0021</v>
      </c>
      <c r="AA23" s="186">
        <f>_xll.qlIndexFixing(Z23,X23,TRUE,)</f>
        <v>4.7091271993876197E-3</v>
      </c>
      <c r="AB23" s="186">
        <f>_xll.qlQuoteValue(Y23,MktTrigger12M)</f>
        <v>4.79E-3</v>
      </c>
      <c r="AC23" s="192">
        <f t="shared" si="1"/>
        <v>-0.80872800612380269</v>
      </c>
      <c r="AI23" s="87">
        <v>1.0205062653604224</v>
      </c>
      <c r="AK23" s="182" t="str">
        <f>MktData!O53</f>
        <v>10Y</v>
      </c>
      <c r="AL23" s="201" t="str">
        <f t="shared" si="6"/>
        <v>EURSWAP1M_10Y</v>
      </c>
      <c r="AM23" s="184">
        <f t="shared" si="3"/>
        <v>42424</v>
      </c>
      <c r="AN23" s="64" t="str">
        <f>MktData!AD40</f>
        <v>EURSWAP1M_10Y#0005</v>
      </c>
      <c r="AO23" s="64" t="str">
        <f>_xll.qlSwapIndex(,,AK23,2,Currency,Calendar,'[1]1MContinuousBasisBootstrap'!$BJ$18,'[1]1MContinuousBasisBootstrap'!$BK$18,'[1]1MContinuousBasisBootstrap'!$BL$18,$AG$15,Discounting)</f>
        <v>obj_004b1#0004</v>
      </c>
      <c r="AP23" s="186">
        <f>_xll.qlIndexFixing(AO23,AM23,TRUE,)</f>
        <v>4.6758958221183736E-3</v>
      </c>
      <c r="AQ23" s="186">
        <f>_xll.qlQuoteValue(AN23,MktTrigger1M)</f>
        <v>2.7700000000000003E-3</v>
      </c>
      <c r="AR23" s="192">
        <f t="shared" si="2"/>
        <v>19.058958221183733</v>
      </c>
    </row>
    <row r="24" spans="2:44" ht="33.75" x14ac:dyDescent="0.25">
      <c r="B24" s="277" t="s">
        <v>269</v>
      </c>
      <c r="C24" s="279">
        <f>MAX(ABS(N3:N41))</f>
        <v>0.94758830411612649</v>
      </c>
      <c r="E24" s="87">
        <v>1.0004076604840642</v>
      </c>
      <c r="G24" s="182" t="str">
        <f>MktData!O45</f>
        <v>2Y</v>
      </c>
      <c r="H24" s="201" t="str">
        <f t="shared" ref="H24:H60" si="9">LEFT(J24,LEN(J24)-5)</f>
        <v>EURSWAP3M_2Y</v>
      </c>
      <c r="I24" s="184">
        <f t="shared" ref="I24:I41" si="10">evaluationDate</f>
        <v>42424</v>
      </c>
      <c r="J24" s="64" t="str">
        <f>MktData!Q45</f>
        <v>EURSWAP3M_2Y#0005</v>
      </c>
      <c r="K24" s="64" t="str">
        <f>_xll.qlSwapIndex(,,G24,2,Currency,Calendar,'3MContinuousBasisBootstrap'!$BJ$24,'3MContinuousBasisBootstrap'!$BK$24,'3MContinuousBasisBootstrap'!$BL$24,$C$15,Discounting)</f>
        <v>obj_00480#0039</v>
      </c>
      <c r="L24" s="186">
        <f>_xll.qlIndexFixing(K24,I24,TRUE,)</f>
        <v>-2.9552411695883867E-3</v>
      </c>
      <c r="M24" s="186">
        <f>_xll.qlQuoteValue(J24,MktTrigger3M)</f>
        <v>-3.0499999999999993E-3</v>
      </c>
      <c r="N24" s="192">
        <f t="shared" si="0"/>
        <v>0.94758830411612649</v>
      </c>
      <c r="Q24" s="277" t="s">
        <v>269</v>
      </c>
      <c r="R24" s="279">
        <f t="array" ref="R24">MAX(ABS(AC3:AC41))</f>
        <v>4.0135589589231664</v>
      </c>
      <c r="T24" s="87">
        <v>1.0005280842412199</v>
      </c>
      <c r="V24" s="182" t="str">
        <f>MktData!O52</f>
        <v>9Y</v>
      </c>
      <c r="W24" s="201" t="str">
        <f t="shared" si="5"/>
        <v>EURBASISSWAP12M_9Y</v>
      </c>
      <c r="X24" s="184">
        <f t="shared" ref="X24:X41" si="11">evaluationDate</f>
        <v>42424</v>
      </c>
      <c r="Y24" s="64" t="str">
        <f>MktData!W52</f>
        <v>EURBASISSWAP12M_9Y#0004</v>
      </c>
      <c r="Z24" s="64" t="str">
        <f>_xll.qlSwapIndex(,,V24,2,Currency,Calendar,'12MContinuousBasisBootstrap'!$BJ$24,'12MContinuousBasisBootstrap'!$BK$24,'12MContinuousBasisBootstrap'!$BL$24,$R$15,Discounting)</f>
        <v>obj_0048a#0021</v>
      </c>
      <c r="AA24" s="186">
        <f>_xll.qlIndexFixing(Z24,X24,TRUE,)</f>
        <v>5.6353490639410768E-3</v>
      </c>
      <c r="AB24" s="186">
        <f>_xll.qlQuoteValue(Y24,MktTrigger12M)</f>
        <v>5.7299999999999999E-3</v>
      </c>
      <c r="AC24" s="192">
        <f t="shared" si="1"/>
        <v>-0.9465093605892303</v>
      </c>
      <c r="AF24" s="277" t="s">
        <v>269</v>
      </c>
      <c r="AG24" s="279">
        <f t="array" ref="AG24">MAX(ABS(AR3:AR41))</f>
        <v>20.924121727691116</v>
      </c>
      <c r="AI24" s="87">
        <v>1.0215858586435946</v>
      </c>
      <c r="AK24" s="182" t="str">
        <f>MktData!O54</f>
        <v>11Y</v>
      </c>
      <c r="AL24" s="201" t="str">
        <f t="shared" si="6"/>
        <v>EURSWAP1M_11Y</v>
      </c>
      <c r="AM24" s="184">
        <f t="shared" ref="AM24:AM52" si="12">evaluationDate</f>
        <v>42424</v>
      </c>
      <c r="AN24" s="64" t="str">
        <f>MktData!AD41</f>
        <v>EURSWAP1M_11Y#0005</v>
      </c>
      <c r="AO24" s="64" t="str">
        <f>_xll.qlSwapIndex(,,AK24,2,Currency,Calendar,'[1]1MContinuousBasisBootstrap'!$BJ$18,'[1]1MContinuousBasisBootstrap'!$BK$18,'[1]1MContinuousBasisBootstrap'!$BL$18,$AG$15,Discounting)</f>
        <v>obj_004a9#0004</v>
      </c>
      <c r="AP24" s="186">
        <f>_xll.qlIndexFixing(AO24,AM24,TRUE,)</f>
        <v>5.5142678580428414E-3</v>
      </c>
      <c r="AQ24" s="186">
        <f>_xll.qlQuoteValue(AN24,MktTrigger1M)</f>
        <v>3.6600000000000001E-3</v>
      </c>
      <c r="AR24" s="192">
        <f t="shared" si="2"/>
        <v>18.542678580428415</v>
      </c>
    </row>
    <row r="25" spans="2:44" ht="45" x14ac:dyDescent="0.25">
      <c r="B25" s="277" t="s">
        <v>270</v>
      </c>
      <c r="C25" s="279">
        <f>SQRT(SUMPRODUCT($N$3:$N$41,$N$3:$N$41)/COUNT($N$3:$N$41))</f>
        <v>1.1052347166038732</v>
      </c>
      <c r="E25" s="87">
        <v>1.0003029506842753</v>
      </c>
      <c r="G25" s="182" t="str">
        <f>MktData!O46</f>
        <v>3Y</v>
      </c>
      <c r="H25" s="201" t="str">
        <f t="shared" si="9"/>
        <v>EURSWAP3M_3Y</v>
      </c>
      <c r="I25" s="184">
        <f t="shared" ref="I25:I42" si="13">evaluationDate</f>
        <v>42424</v>
      </c>
      <c r="J25" s="64" t="str">
        <f>MktData!Q46</f>
        <v>EURSWAP3M_3Y#0005</v>
      </c>
      <c r="K25" s="64" t="str">
        <f>_xll.qlSwapIndex(,,G25,2,Currency,Calendar,'3MContinuousBasisBootstrap'!$BJ$24,'3MContinuousBasisBootstrap'!$BK$24,'3MContinuousBasisBootstrap'!$BL$24,$C$15,Discounting)</f>
        <v>obj_00471#0009</v>
      </c>
      <c r="L25" s="186">
        <f>_xll.qlIndexFixing(K25,I25,TRUE,)</f>
        <v>-2.5568061487368271E-3</v>
      </c>
      <c r="M25" s="186">
        <f>_xll.qlQuoteValue(J25,MktTrigger3M)</f>
        <v>-2.6800000000000001E-3</v>
      </c>
      <c r="N25" s="192">
        <f t="shared" si="0"/>
        <v>1.2319385126317297</v>
      </c>
      <c r="Q25" s="277" t="s">
        <v>270</v>
      </c>
      <c r="R25" s="279">
        <f>SQRT(SUMPRODUCT($AC$3:$AC$34,$AC$3:$AC$34)/COUNT($AC$3:$AC$34))</f>
        <v>2.2917827076779651</v>
      </c>
      <c r="T25" s="87">
        <v>1.0005128963784555</v>
      </c>
      <c r="V25" s="182" t="str">
        <f>MktData!O53</f>
        <v>10Y</v>
      </c>
      <c r="W25" s="201" t="str">
        <f t="shared" si="5"/>
        <v>EURBASISSWAP12M_10Y</v>
      </c>
      <c r="X25" s="184">
        <f t="shared" ref="X25:X42" si="14">evaluationDate</f>
        <v>42424</v>
      </c>
      <c r="Y25" s="64" t="str">
        <f>MktData!W53</f>
        <v>EURBASISSWAP12M_10Y#0004</v>
      </c>
      <c r="Z25" s="64" t="str">
        <f>_xll.qlSwapIndex(,,V25,2,Currency,Calendar,'12MContinuousBasisBootstrap'!$BJ$24,'12MContinuousBasisBootstrap'!$BK$24,'12MContinuousBasisBootstrap'!$BL$24,$R$15,Discounting)</f>
        <v>obj_0048e#0021</v>
      </c>
      <c r="AA25" s="186">
        <f>_xll.qlIndexFixing(Z25,X25,TRUE,)</f>
        <v>6.4515966095011548E-3</v>
      </c>
      <c r="AB25" s="186">
        <f>_xll.qlQuoteValue(Y25,MktTrigger12M)</f>
        <v>6.579999999999999E-3</v>
      </c>
      <c r="AC25" s="192">
        <f t="shared" si="1"/>
        <v>-1.2840339049884422</v>
      </c>
      <c r="AF25" s="277" t="s">
        <v>270</v>
      </c>
      <c r="AG25" s="279">
        <f>SQRT(SUMPRODUCT($AR$3:$AR$32,$AR$3:$AR$32)/COUNT($AR$3:$AR$32))</f>
        <v>14.708073355599128</v>
      </c>
      <c r="AI25" s="87">
        <v>1.0246996438657097</v>
      </c>
      <c r="AK25" s="182" t="str">
        <f>MktData!O55</f>
        <v>12Y</v>
      </c>
      <c r="AL25" s="201" t="str">
        <f t="shared" si="6"/>
        <v>EURSWAP1M_12Y</v>
      </c>
      <c r="AM25" s="184">
        <f t="shared" si="12"/>
        <v>42424</v>
      </c>
      <c r="AN25" s="64" t="str">
        <f>MktData!AD42</f>
        <v>EURSWAP1M_12Y#0005</v>
      </c>
      <c r="AO25" s="64" t="str">
        <f>_xll.qlSwapIndex(,,AK25,2,Currency,Calendar,'[1]1MContinuousBasisBootstrap'!$BJ$18,'[1]1MContinuousBasisBootstrap'!$BK$18,'[1]1MContinuousBasisBootstrap'!$BL$18,$AG$15,Discounting)</f>
        <v>obj_004a3#0004</v>
      </c>
      <c r="AP25" s="186">
        <f>_xll.qlIndexFixing(AO25,AM25,TRUE,)</f>
        <v>6.2407192136462409E-3</v>
      </c>
      <c r="AQ25" s="186">
        <f>_xll.qlQuoteValue(AN25,MktTrigger1M)</f>
        <v>4.4499999999999991E-3</v>
      </c>
      <c r="AR25" s="192">
        <f t="shared" si="2"/>
        <v>17.907192136462417</v>
      </c>
    </row>
    <row r="26" spans="2:44" x14ac:dyDescent="0.25">
      <c r="E26" s="87">
        <v>1.0002844607432222</v>
      </c>
      <c r="G26" s="182" t="str">
        <f>MktData!O47</f>
        <v>4Y</v>
      </c>
      <c r="H26" s="201" t="str">
        <f t="shared" si="9"/>
        <v>EURSWAP3M_4Y</v>
      </c>
      <c r="I26" s="184">
        <f t="shared" si="13"/>
        <v>42424</v>
      </c>
      <c r="J26" s="64" t="str">
        <f>MktData!Q47</f>
        <v>EURSWAP3M_4Y#0005</v>
      </c>
      <c r="K26" s="64" t="str">
        <f>_xll.qlSwapIndex(,,G26,2,Currency,Calendar,'3MContinuousBasisBootstrap'!$BJ$24,'3MContinuousBasisBootstrap'!$BK$24,'3MContinuousBasisBootstrap'!$BL$24,$C$15,Discounting)</f>
        <v>obj_0047f#0019</v>
      </c>
      <c r="L26" s="186">
        <f>_xll.qlIndexFixing(K26,I26,TRUE,)</f>
        <v>-1.8935992766490072E-3</v>
      </c>
      <c r="M26" s="186">
        <f>_xll.qlQuoteValue(J26,MktTrigger3M)</f>
        <v>-1.99E-3</v>
      </c>
      <c r="N26" s="192">
        <f t="shared" si="0"/>
        <v>0.96400723350992779</v>
      </c>
      <c r="T26" s="87">
        <v>1.0004849851893463</v>
      </c>
      <c r="V26" s="182" t="str">
        <f>MktData!O54</f>
        <v>11Y</v>
      </c>
      <c r="W26" s="201" t="str">
        <f t="shared" si="5"/>
        <v>EURBASISSWAP12M_11Y</v>
      </c>
      <c r="X26" s="184">
        <f t="shared" si="14"/>
        <v>42424</v>
      </c>
      <c r="Y26" s="64" t="str">
        <f>MktData!W54</f>
        <v>EURBASISSWAP12M_11Y#0004</v>
      </c>
      <c r="Z26" s="64" t="str">
        <f>_xll.qlSwapIndex(,,V26,2,Currency,Calendar,'12MContinuousBasisBootstrap'!$BJ$24,'12MContinuousBasisBootstrap'!$BK$24,'12MContinuousBasisBootstrap'!$BL$24,$R$15,Discounting)</f>
        <v>obj_00497#0021</v>
      </c>
      <c r="AA26" s="186">
        <f>_xll.qlIndexFixing(Z26,X26,TRUE,)</f>
        <v>7.1932242412601098E-3</v>
      </c>
      <c r="AB26" s="186">
        <f>_xll.qlQuoteValue(Y26,MktTrigger12M)</f>
        <v>7.3200000000000001E-3</v>
      </c>
      <c r="AC26" s="192">
        <f t="shared" si="1"/>
        <v>-1.2677575873989033</v>
      </c>
      <c r="AI26" s="87">
        <v>1.0297401719675632</v>
      </c>
      <c r="AK26" s="182" t="str">
        <f>MktData!O56</f>
        <v>15Y</v>
      </c>
      <c r="AL26" s="201" t="str">
        <f t="shared" si="6"/>
        <v>EURSWAP1M_15Y</v>
      </c>
      <c r="AM26" s="184">
        <f t="shared" si="12"/>
        <v>42424</v>
      </c>
      <c r="AN26" s="64" t="str">
        <f>MktData!AD43</f>
        <v>EURSWAP1M_15Y#0005</v>
      </c>
      <c r="AO26" s="64" t="str">
        <f>_xll.qlSwapIndex(,,AK26,2,Currency,Calendar,'[1]1MContinuousBasisBootstrap'!$BJ$18,'[1]1MContinuousBasisBootstrap'!$BK$18,'[1]1MContinuousBasisBootstrap'!$BL$18,$AG$15,Discounting)</f>
        <v>obj_004b8#0004</v>
      </c>
      <c r="AP26" s="186">
        <f>_xll.qlIndexFixing(AO26,AM26,TRUE,)</f>
        <v>7.8564826883814349E-3</v>
      </c>
      <c r="AQ26" s="186">
        <f>_xll.qlQuoteValue(AN26,MktTrigger1M)</f>
        <v>6.2100000000000002E-3</v>
      </c>
      <c r="AR26" s="192">
        <f t="shared" si="2"/>
        <v>16.464826883814347</v>
      </c>
    </row>
    <row r="27" spans="2:44" x14ac:dyDescent="0.25">
      <c r="E27" s="87">
        <v>1.0001121356068579</v>
      </c>
      <c r="G27" s="182" t="str">
        <f>MktData!O48</f>
        <v>5Y</v>
      </c>
      <c r="H27" s="201" t="str">
        <f t="shared" si="9"/>
        <v>EURSWAP3M_5Y</v>
      </c>
      <c r="I27" s="184">
        <f t="shared" si="13"/>
        <v>42424</v>
      </c>
      <c r="J27" s="64" t="str">
        <f>MktData!Q48</f>
        <v>EURSWAP3M_5Y#0005</v>
      </c>
      <c r="K27" s="64" t="str">
        <f>_xll.qlSwapIndex(,,G27,2,Currency,Calendar,'3MContinuousBasisBootstrap'!$BJ$24,'3MContinuousBasisBootstrap'!$BK$24,'3MContinuousBasisBootstrap'!$BL$24,$C$15,Discounting)</f>
        <v>obj_0046f#0009</v>
      </c>
      <c r="L27" s="186">
        <f>_xll.qlIndexFixing(K27,I27,TRUE,)</f>
        <v>-1.0639550378629605E-3</v>
      </c>
      <c r="M27" s="186">
        <f>_xll.qlQuoteValue(J27,MktTrigger3M)</f>
        <v>-1.1200000000000001E-3</v>
      </c>
      <c r="N27" s="192">
        <f t="shared" si="0"/>
        <v>0.56044962137039633</v>
      </c>
      <c r="T27" s="87">
        <v>1.0004711665078914</v>
      </c>
      <c r="V27" s="182" t="str">
        <f>MktData!O55</f>
        <v>12Y</v>
      </c>
      <c r="W27" s="201" t="str">
        <f t="shared" si="5"/>
        <v>EURBASISSWAP12M_12Y</v>
      </c>
      <c r="X27" s="184">
        <f t="shared" si="14"/>
        <v>42424</v>
      </c>
      <c r="Y27" s="64" t="str">
        <f>MktData!W55</f>
        <v>EURBASISSWAP12M_12Y#0004</v>
      </c>
      <c r="Z27" s="64" t="str">
        <f>_xll.qlSwapIndex(,,V27,2,Currency,Calendar,'12MContinuousBasisBootstrap'!$BJ$24,'12MContinuousBasisBootstrap'!$BK$24,'12MContinuousBasisBootstrap'!$BL$24,$R$15,Discounting)</f>
        <v>obj_00498#0021</v>
      </c>
      <c r="AA27" s="186">
        <f>_xll.qlIndexFixing(Z27,X27,TRUE,)</f>
        <v>7.8309512545205844E-3</v>
      </c>
      <c r="AB27" s="186">
        <f>_xll.qlQuoteValue(Y27,MktTrigger12M)</f>
        <v>7.980000000000001E-3</v>
      </c>
      <c r="AC27" s="192">
        <f t="shared" si="1"/>
        <v>-1.4904874547941662</v>
      </c>
      <c r="AI27" s="87">
        <v>1.0335923037219159</v>
      </c>
      <c r="AK27" s="182" t="str">
        <f>MktData!O57</f>
        <v>20Y</v>
      </c>
      <c r="AL27" s="201" t="str">
        <f t="shared" si="6"/>
        <v>EURSWAP1M_20Y</v>
      </c>
      <c r="AM27" s="184">
        <f t="shared" si="12"/>
        <v>42424</v>
      </c>
      <c r="AN27" s="64" t="str">
        <f>MktData!AD44</f>
        <v>EURSWAP1M_20Y#0005</v>
      </c>
      <c r="AO27" s="64" t="str">
        <f>_xll.qlSwapIndex(,,AK27,2,Currency,Calendar,'[1]1MContinuousBasisBootstrap'!$BJ$18,'[1]1MContinuousBasisBootstrap'!$BK$18,'[1]1MContinuousBasisBootstrap'!$BL$18,$AG$15,Discounting)</f>
        <v>obj_004b2#0004</v>
      </c>
      <c r="AP27" s="186">
        <f>_xll.qlIndexFixing(AO27,AM27,TRUE,)</f>
        <v>9.1451749633228389E-3</v>
      </c>
      <c r="AQ27" s="186">
        <f>_xll.qlQuoteValue(AN27,MktTrigger1M)</f>
        <v>7.6500000000000005E-3</v>
      </c>
      <c r="AR27" s="192">
        <f t="shared" si="2"/>
        <v>14.951749633228383</v>
      </c>
    </row>
    <row r="28" spans="2:44" x14ac:dyDescent="0.25">
      <c r="E28" s="87">
        <v>0.99984138892441554</v>
      </c>
      <c r="G28" s="182" t="str">
        <f>MktData!O49</f>
        <v>6Y</v>
      </c>
      <c r="H28" s="201" t="str">
        <f t="shared" si="9"/>
        <v>EURSWAP3M_6Y</v>
      </c>
      <c r="I28" s="184">
        <f t="shared" si="13"/>
        <v>42424</v>
      </c>
      <c r="J28" s="64" t="str">
        <f>MktData!Q49</f>
        <v>EURSWAP3M_6Y#0005</v>
      </c>
      <c r="K28" s="64" t="str">
        <f>_xll.qlSwapIndex(,,G28,2,Currency,Calendar,'3MContinuousBasisBootstrap'!$BJ$24,'3MContinuousBasisBootstrap'!$BK$24,'3MContinuousBasisBootstrap'!$BL$24,$C$15,Discounting)</f>
        <v>obj_00472#0009</v>
      </c>
      <c r="L28" s="186">
        <f>_xll.qlIndexFixing(K28,I28,TRUE,)</f>
        <v>-4.6420541186504904E-5</v>
      </c>
      <c r="M28" s="186">
        <f>_xll.qlQuoteValue(J28,MktTrigger3M)</f>
        <v>-8.9999999999999979E-5</v>
      </c>
      <c r="N28" s="192">
        <f t="shared" si="0"/>
        <v>0.43579458813495076</v>
      </c>
      <c r="T28" s="87">
        <v>1.0008779132427916</v>
      </c>
      <c r="V28" s="182" t="str">
        <f>MktData!O56</f>
        <v>15Y</v>
      </c>
      <c r="W28" s="201" t="str">
        <f t="shared" si="5"/>
        <v>EURBASISSWAP12M_15Y</v>
      </c>
      <c r="X28" s="184">
        <f t="shared" si="14"/>
        <v>42424</v>
      </c>
      <c r="Y28" s="64" t="str">
        <f>MktData!W56</f>
        <v>EURBASISSWAP12M_15Y#0004</v>
      </c>
      <c r="Z28" s="64" t="str">
        <f>_xll.qlSwapIndex(,,V28,2,Currency,Calendar,'12MContinuousBasisBootstrap'!$BJ$24,'12MContinuousBasisBootstrap'!$BK$24,'12MContinuousBasisBootstrap'!$BL$24,$R$15,Discounting)</f>
        <v>obj_00499#0021</v>
      </c>
      <c r="AA28" s="186">
        <f>_xll.qlIndexFixing(Z28,X28,TRUE,)</f>
        <v>9.2278499305598026E-3</v>
      </c>
      <c r="AB28" s="186">
        <f>_xll.qlQuoteValue(Y28,MktTrigger12M)</f>
        <v>9.4000000000000004E-3</v>
      </c>
      <c r="AC28" s="192">
        <f t="shared" si="1"/>
        <v>-1.7215006944019777</v>
      </c>
      <c r="AI28" s="87">
        <v>1.0370677186581827</v>
      </c>
      <c r="AK28" s="182" t="str">
        <f>MktData!O58</f>
        <v>25Y</v>
      </c>
      <c r="AL28" s="201" t="str">
        <f t="shared" si="6"/>
        <v>EURSWAP1M_25Y</v>
      </c>
      <c r="AM28" s="184">
        <f t="shared" si="12"/>
        <v>42424</v>
      </c>
      <c r="AN28" s="64" t="str">
        <f>MktData!AD45</f>
        <v>EURSWAP1M_25Y#0005</v>
      </c>
      <c r="AO28" s="64" t="str">
        <f>_xll.qlSwapIndex(,,AK28,2,Currency,Calendar,'[1]1MContinuousBasisBootstrap'!$BJ$18,'[1]1MContinuousBasisBootstrap'!$BK$18,'[1]1MContinuousBasisBootstrap'!$BL$18,$AG$15,Discounting)</f>
        <v>obj_004b9#0004</v>
      </c>
      <c r="AP28" s="186">
        <f>_xll.qlIndexFixing(AO28,AM28,TRUE,)</f>
        <v>9.5623858023961943E-3</v>
      </c>
      <c r="AQ28" s="186">
        <f>_xll.qlQuoteValue(AN28,MktTrigger1M)</f>
        <v>8.2000000000000007E-3</v>
      </c>
      <c r="AR28" s="192">
        <f t="shared" si="2"/>
        <v>13.623858023961935</v>
      </c>
    </row>
    <row r="29" spans="2:44" x14ac:dyDescent="0.25">
      <c r="E29" s="87">
        <v>0.99957033706014808</v>
      </c>
      <c r="G29" s="182" t="str">
        <f>MktData!O50</f>
        <v>7Y</v>
      </c>
      <c r="H29" s="201" t="str">
        <f t="shared" si="9"/>
        <v>EURSWAP3M_7Y</v>
      </c>
      <c r="I29" s="184">
        <f t="shared" si="13"/>
        <v>42424</v>
      </c>
      <c r="J29" s="64" t="str">
        <f>MktData!Q50</f>
        <v>EURSWAP3M_7Y#0005</v>
      </c>
      <c r="K29" s="64" t="str">
        <f>_xll.qlSwapIndex(,,G29,2,Currency,Calendar,'3MContinuousBasisBootstrap'!$BJ$24,'3MContinuousBasisBootstrap'!$BK$24,'3MContinuousBasisBootstrap'!$BL$24,$C$15,Discounting)</f>
        <v>obj_00470#0009</v>
      </c>
      <c r="L29" s="186">
        <f>_xll.qlIndexFixing(K29,I29,TRUE,)</f>
        <v>1.0328339381928046E-3</v>
      </c>
      <c r="M29" s="186">
        <f>_xll.qlQuoteValue(J29,MktTrigger3M)</f>
        <v>1.0200000000000001E-3</v>
      </c>
      <c r="N29" s="192">
        <f t="shared" si="0"/>
        <v>0.1283393819280455</v>
      </c>
      <c r="T29" s="87">
        <v>1.0007381078587481</v>
      </c>
      <c r="V29" s="182" t="str">
        <f>MktData!O57</f>
        <v>20Y</v>
      </c>
      <c r="W29" s="201" t="str">
        <f t="shared" si="5"/>
        <v>EURBASISSWAP12M_20Y</v>
      </c>
      <c r="X29" s="184">
        <f t="shared" si="14"/>
        <v>42424</v>
      </c>
      <c r="Y29" s="64" t="str">
        <f>MktData!W57</f>
        <v>EURBASISSWAP12M_20Y#0004</v>
      </c>
      <c r="Z29" s="64" t="str">
        <f>_xll.qlSwapIndex(,,V29,2,Currency,Calendar,'12MContinuousBasisBootstrap'!$BJ$24,'12MContinuousBasisBootstrap'!$BK$24,'12MContinuousBasisBootstrap'!$BL$24,$R$15,Discounting)</f>
        <v>obj_0048f#0021</v>
      </c>
      <c r="AA29" s="186">
        <f>_xll.qlIndexFixing(Z29,X29,TRUE,)</f>
        <v>1.0264715465767429E-2</v>
      </c>
      <c r="AB29" s="186">
        <f>_xll.qlQuoteValue(Y29,MktTrigger12M)</f>
        <v>1.0390000000000002E-2</v>
      </c>
      <c r="AC29" s="192">
        <f t="shared" si="1"/>
        <v>-1.2528453423257293</v>
      </c>
      <c r="AI29" s="87">
        <v>1.0444748777338642</v>
      </c>
      <c r="AK29" s="182" t="str">
        <f>MktData!O59</f>
        <v>30Y</v>
      </c>
      <c r="AL29" s="201" t="str">
        <f t="shared" si="6"/>
        <v>EURSWAP1M_30Y</v>
      </c>
      <c r="AM29" s="184">
        <f t="shared" si="12"/>
        <v>42424</v>
      </c>
      <c r="AN29" s="64" t="str">
        <f>MktData!AD46</f>
        <v>EURSWAP1M_30Y#0005</v>
      </c>
      <c r="AO29" s="64" t="str">
        <f>_xll.qlSwapIndex(,,AK29,2,Currency,Calendar,'[1]1MContinuousBasisBootstrap'!$BJ$18,'[1]1MContinuousBasisBootstrap'!$BK$18,'[1]1MContinuousBasisBootstrap'!$BL$18,$AG$15,Discounting)</f>
        <v>obj_004b3#0004</v>
      </c>
      <c r="AP29" s="186">
        <f>_xll.qlIndexFixing(AO29,AM29,TRUE,)</f>
        <v>9.6123735076966022E-3</v>
      </c>
      <c r="AQ29" s="186">
        <f>_xll.qlQuoteValue(AN29,MktTrigger1M)</f>
        <v>8.3499999999999998E-3</v>
      </c>
      <c r="AR29" s="192">
        <f t="shared" si="2"/>
        <v>12.623735076966025</v>
      </c>
    </row>
    <row r="30" spans="2:44" x14ac:dyDescent="0.25">
      <c r="E30" s="87">
        <v>0.99911799632093357</v>
      </c>
      <c r="G30" s="182" t="str">
        <f>MktData!O51</f>
        <v>8Y</v>
      </c>
      <c r="H30" s="201" t="str">
        <f t="shared" si="9"/>
        <v>EURSWAP3M_8Y</v>
      </c>
      <c r="I30" s="184">
        <f t="shared" si="13"/>
        <v>42424</v>
      </c>
      <c r="J30" s="64" t="str">
        <f>MktData!Q51</f>
        <v>EURSWAP3M_8Y#0005</v>
      </c>
      <c r="K30" s="64" t="str">
        <f>_xll.qlSwapIndex(,,G30,2,Currency,Calendar,'3MContinuousBasisBootstrap'!$BJ$24,'3MContinuousBasisBootstrap'!$BK$24,'3MContinuousBasisBootstrap'!$BL$24,$C$15,Discounting)</f>
        <v>obj_00473#0009</v>
      </c>
      <c r="L30" s="186">
        <f>_xll.qlIndexFixing(K30,I30,TRUE,)</f>
        <v>2.1376296320372002E-3</v>
      </c>
      <c r="M30" s="186">
        <f>_xll.qlQuoteValue(J30,MktTrigger3M)</f>
        <v>2.1600000000000005E-3</v>
      </c>
      <c r="N30" s="192">
        <f t="shared" si="0"/>
        <v>-0.22370367962800275</v>
      </c>
      <c r="T30" s="87">
        <v>1.0002749516984444</v>
      </c>
      <c r="V30" s="182" t="str">
        <f>MktData!O58</f>
        <v>25Y</v>
      </c>
      <c r="W30" s="201" t="str">
        <f t="shared" si="5"/>
        <v>EURBASISSWAP12M_25Y</v>
      </c>
      <c r="X30" s="184">
        <f t="shared" si="14"/>
        <v>42424</v>
      </c>
      <c r="Y30" s="64" t="str">
        <f>MktData!W58</f>
        <v>EURBASISSWAP12M_25Y#0004</v>
      </c>
      <c r="Z30" s="64" t="str">
        <f>_xll.qlSwapIndex(,,V30,2,Currency,Calendar,'12MContinuousBasisBootstrap'!$BJ$24,'12MContinuousBasisBootstrap'!$BK$24,'12MContinuousBasisBootstrap'!$BL$24,$R$15,Discounting)</f>
        <v>obj_00490#0021</v>
      </c>
      <c r="AA30" s="186">
        <f>_xll.qlIndexFixing(Z30,X30,TRUE,)</f>
        <v>1.051897596262117E-2</v>
      </c>
      <c r="AB30" s="186">
        <f>_xll.qlQuoteValue(Y30,MktTrigger12M)</f>
        <v>1.06E-2</v>
      </c>
      <c r="AC30" s="192">
        <f t="shared" si="1"/>
        <v>-0.81024037378829916</v>
      </c>
      <c r="AI30" s="87">
        <v>1.0527595101646015</v>
      </c>
      <c r="AK30" s="182" t="str">
        <f>MktData!O60</f>
        <v>40Y</v>
      </c>
      <c r="AL30" s="201" t="str">
        <f t="shared" si="6"/>
        <v>EURSWAP1M_40Y</v>
      </c>
      <c r="AM30" s="184">
        <f t="shared" si="12"/>
        <v>42424</v>
      </c>
      <c r="AN30" s="64" t="str">
        <f>MktData!AD47</f>
        <v>EURSWAP1M_40Y#0005</v>
      </c>
      <c r="AO30" s="64" t="str">
        <f>_xll.qlSwapIndex(,,AK30,2,Currency,Calendar,'[1]1MContinuousBasisBootstrap'!$BJ$18,'[1]1MContinuousBasisBootstrap'!$BK$18,'[1]1MContinuousBasisBootstrap'!$BL$18,$AG$15,Discounting)</f>
        <v>obj_004b4#0004</v>
      </c>
      <c r="AP30" s="186">
        <f>_xll.qlIndexFixing(AO30,AM30,TRUE,)</f>
        <v>9.5149513299158228E-3</v>
      </c>
      <c r="AQ30" s="186">
        <f>_xll.qlQuoteValue(AN30,MktTrigger1M)</f>
        <v>8.369999999999999E-3</v>
      </c>
      <c r="AR30" s="192">
        <f t="shared" si="2"/>
        <v>11.449513299158237</v>
      </c>
    </row>
    <row r="31" spans="2:44" x14ac:dyDescent="0.25">
      <c r="E31" s="87">
        <v>0.99881074122058799</v>
      </c>
      <c r="G31" s="182" t="str">
        <f>MktData!O52</f>
        <v>9Y</v>
      </c>
      <c r="H31" s="201" t="str">
        <f t="shared" si="9"/>
        <v>EURSWAP3M_9Y</v>
      </c>
      <c r="I31" s="184">
        <f t="shared" si="13"/>
        <v>42424</v>
      </c>
      <c r="J31" s="64" t="str">
        <f>MktData!Q52</f>
        <v>EURSWAP3M_9Y#0005</v>
      </c>
      <c r="K31" s="64" t="str">
        <f>_xll.qlSwapIndex(,,G31,2,Currency,Calendar,'3MContinuousBasisBootstrap'!$BJ$24,'3MContinuousBasisBootstrap'!$BK$24,'3MContinuousBasisBootstrap'!$BL$24,$C$15,Discounting)</f>
        <v>obj_00474#0009</v>
      </c>
      <c r="L31" s="186">
        <f>_xll.qlIndexFixing(K31,I31,TRUE,)</f>
        <v>3.1803402359274046E-3</v>
      </c>
      <c r="M31" s="186">
        <f>_xll.qlQuoteValue(J31,MktTrigger3M)</f>
        <v>3.2299999999999994E-3</v>
      </c>
      <c r="N31" s="192">
        <f t="shared" si="0"/>
        <v>-0.49659764072594764</v>
      </c>
      <c r="T31" s="87">
        <v>1.0000002983754235</v>
      </c>
      <c r="V31" s="182" t="str">
        <f>MktData!O59</f>
        <v>30Y</v>
      </c>
      <c r="W31" s="201" t="str">
        <f t="shared" si="5"/>
        <v>EURBASISSWAP12M_30Y</v>
      </c>
      <c r="X31" s="184">
        <f t="shared" si="14"/>
        <v>42424</v>
      </c>
      <c r="Y31" s="64" t="str">
        <f>MktData!W59</f>
        <v>EURBASISSWAP12M_30Y#0004</v>
      </c>
      <c r="Z31" s="64" t="str">
        <f>_xll.qlSwapIndex(,,V31,2,Currency,Calendar,'12MContinuousBasisBootstrap'!$BJ$24,'12MContinuousBasisBootstrap'!$BK$24,'12MContinuousBasisBootstrap'!$BL$24,$R$15,Discounting)</f>
        <v>obj_00491#0021</v>
      </c>
      <c r="AA31" s="186">
        <f>_xll.qlIndexFixing(Z31,X31,TRUE,)</f>
        <v>1.0457008456798729E-2</v>
      </c>
      <c r="AB31" s="186">
        <f>_xll.qlQuoteValue(Y31,MktTrigger12M)</f>
        <v>1.0500000000000001E-2</v>
      </c>
      <c r="AC31" s="192">
        <f t="shared" si="1"/>
        <v>-0.42991543201271326</v>
      </c>
      <c r="AI31" s="87">
        <v>1.0586562384890859</v>
      </c>
      <c r="AK31" s="182" t="str">
        <f>MktData!O61</f>
        <v>50Y</v>
      </c>
      <c r="AL31" s="201" t="str">
        <f t="shared" si="6"/>
        <v>EURSWAP1M_50Y</v>
      </c>
      <c r="AM31" s="184">
        <f t="shared" si="12"/>
        <v>42424</v>
      </c>
      <c r="AN31" s="64" t="str">
        <f>MktData!AD48</f>
        <v>EURSWAP1M_50Y#0005</v>
      </c>
      <c r="AO31" s="64" t="str">
        <f>_xll.qlSwapIndex(,,AK31,2,Currency,Calendar,'[1]1MContinuousBasisBootstrap'!$BJ$18,'[1]1MContinuousBasisBootstrap'!$BK$18,'[1]1MContinuousBasisBootstrap'!$BL$18,$AG$15,Discounting)</f>
        <v>obj_004b5#0004</v>
      </c>
      <c r="AP31" s="186">
        <f>_xll.qlIndexFixing(AO31,AM31,TRUE,)</f>
        <v>8.9761654862501802E-3</v>
      </c>
      <c r="AQ31" s="186">
        <f>_xll.qlQuoteValue(AN31,MktTrigger1M)</f>
        <v>7.8900000000000012E-3</v>
      </c>
      <c r="AR31" s="192">
        <f t="shared" si="2"/>
        <v>10.861654862501791</v>
      </c>
    </row>
    <row r="32" spans="2:44" x14ac:dyDescent="0.25">
      <c r="E32" s="87">
        <v>0.99833950823869644</v>
      </c>
      <c r="G32" s="182" t="str">
        <f>MktData!O53</f>
        <v>10Y</v>
      </c>
      <c r="H32" s="201" t="str">
        <f t="shared" si="9"/>
        <v>EURSWAP3M_10Y</v>
      </c>
      <c r="I32" s="184">
        <f t="shared" si="13"/>
        <v>42424</v>
      </c>
      <c r="J32" s="64" t="str">
        <f>MktData!Q53</f>
        <v>EURSWAP3M_10Y#0005</v>
      </c>
      <c r="K32" s="64" t="str">
        <f>_xll.qlSwapIndex(,,G32,2,Currency,Calendar,'3MContinuousBasisBootstrap'!$BJ$24,'3MContinuousBasisBootstrap'!$BK$24,'3MContinuousBasisBootstrap'!$BL$24,$C$15,Discounting)</f>
        <v>obj_00475#0009</v>
      </c>
      <c r="L32" s="186">
        <f>_xll.qlIndexFixing(K32,I32,TRUE,)</f>
        <v>4.1108474940422359E-3</v>
      </c>
      <c r="M32" s="186">
        <f>_xll.qlQuoteValue(J32,MktTrigger3M)</f>
        <v>4.2000000000000006E-3</v>
      </c>
      <c r="N32" s="192">
        <f t="shared" si="0"/>
        <v>-0.89152505957764727</v>
      </c>
      <c r="T32" s="87">
        <v>0.99965694834210617</v>
      </c>
      <c r="V32" s="182" t="str">
        <f>MktData!O60</f>
        <v>40Y</v>
      </c>
      <c r="W32" s="201" t="str">
        <f t="shared" si="5"/>
        <v>EURBASISSWAP12M_40Y</v>
      </c>
      <c r="X32" s="184">
        <f t="shared" si="14"/>
        <v>42424</v>
      </c>
      <c r="Y32" s="64" t="str">
        <f>MktData!W60</f>
        <v>EURBASISSWAP12M_40Y#0004</v>
      </c>
      <c r="Z32" s="64" t="str">
        <f>_xll.qlSwapIndex(,,V32,2,Currency,Calendar,'12MContinuousBasisBootstrap'!$BJ$24,'12MContinuousBasisBootstrap'!$BK$24,'12MContinuousBasisBootstrap'!$BL$24,$R$15,Discounting)</f>
        <v>obj_00492#0021</v>
      </c>
      <c r="AA32" s="186">
        <f>_xll.qlIndexFixing(Z32,X32,TRUE,)</f>
        <v>1.0217308000273399E-2</v>
      </c>
      <c r="AB32" s="186">
        <f>_xll.qlQuoteValue(Y32,MktTrigger12M)</f>
        <v>1.0189999999999999E-2</v>
      </c>
      <c r="AC32" s="192">
        <f t="shared" si="1"/>
        <v>0.27308000273399552</v>
      </c>
      <c r="AI32" s="87" t="e">
        <v>#N/A</v>
      </c>
      <c r="AK32" s="182" t="str">
        <f>MktData!O62</f>
        <v>60Y</v>
      </c>
      <c r="AL32" s="202" t="str">
        <f t="shared" si="6"/>
        <v>EURSWAP1M_60Y</v>
      </c>
      <c r="AM32" s="185">
        <f t="shared" si="12"/>
        <v>42424</v>
      </c>
      <c r="AN32" s="64" t="str">
        <f>MktData!AD49</f>
        <v>EURSWAP1M_60Y#0005</v>
      </c>
      <c r="AO32" s="64" t="str">
        <f>_xll.qlSwapIndex(,,AK32,2,Currency,Calendar,'[1]1MContinuousBasisBootstrap'!$BJ$18,'[1]1MContinuousBasisBootstrap'!$BK$18,'[1]1MContinuousBasisBootstrap'!$BL$18,$AG$15,Discounting)</f>
        <v>obj_004b6#0004</v>
      </c>
      <c r="AP32" s="187">
        <f>_xll.qlIndexFixing(AO32,AM32,TRUE,)</f>
        <v>8.7645929051627658E-3</v>
      </c>
      <c r="AQ32" s="187">
        <f>_xll.qlQuoteValue(AN32,MktTrigger1M)</f>
        <v>7.7499999999999991E-3</v>
      </c>
      <c r="AR32" s="193">
        <f t="shared" si="2"/>
        <v>10.145929051627666</v>
      </c>
    </row>
    <row r="33" spans="5:35" x14ac:dyDescent="0.25">
      <c r="E33" s="87">
        <v>0.99748283319741859</v>
      </c>
      <c r="G33" s="182" t="str">
        <f>MktData!O54</f>
        <v>11Y</v>
      </c>
      <c r="H33" s="201" t="str">
        <f t="shared" si="9"/>
        <v>EURSWAP3M_11Y</v>
      </c>
      <c r="I33" s="184">
        <f t="shared" si="13"/>
        <v>42424</v>
      </c>
      <c r="J33" s="64" t="str">
        <f>MktData!Q54</f>
        <v>EURSWAP3M_11Y#0005</v>
      </c>
      <c r="K33" s="64" t="str">
        <f>_xll.qlSwapIndex(,,G33,2,Currency,Calendar,'3MContinuousBasisBootstrap'!$BJ$24,'3MContinuousBasisBootstrap'!$BK$24,'3MContinuousBasisBootstrap'!$BL$24,$C$15,Discounting)</f>
        <v>obj_00476#0009</v>
      </c>
      <c r="L33" s="186">
        <f>_xll.qlIndexFixing(K33,I33,TRUE,)</f>
        <v>4.9615025543043242E-3</v>
      </c>
      <c r="M33" s="186">
        <f>_xll.qlQuoteValue(J33,MktTrigger3M)</f>
        <v>5.0699999999999999E-3</v>
      </c>
      <c r="N33" s="192">
        <f t="shared" si="0"/>
        <v>-1.0849744569567561</v>
      </c>
      <c r="T33" s="87">
        <v>0.99936215382317728</v>
      </c>
      <c r="V33" s="182" t="str">
        <f>MktData!O61</f>
        <v>50Y</v>
      </c>
      <c r="W33" s="201" t="str">
        <f t="shared" si="5"/>
        <v>EURBASISSWAP12M_50Y</v>
      </c>
      <c r="X33" s="184">
        <f t="shared" si="14"/>
        <v>42424</v>
      </c>
      <c r="Y33" s="64" t="str">
        <f>MktData!W61</f>
        <v>EURBASISSWAP12M_50Y#0004</v>
      </c>
      <c r="Z33" s="64" t="str">
        <f>_xll.qlSwapIndex(,,V33,2,Currency,Calendar,'12MContinuousBasisBootstrap'!$BJ$24,'12MContinuousBasisBootstrap'!$BK$24,'12MContinuousBasisBootstrap'!$BL$24,$R$15,Discounting)</f>
        <v>obj_00493#0021</v>
      </c>
      <c r="AA33" s="186">
        <f>_xll.qlIndexFixing(Z33,X33,TRUE,)</f>
        <v>9.5910167716211341E-3</v>
      </c>
      <c r="AB33" s="186">
        <f>_xll.qlQuoteValue(Y33,MktTrigger12M)</f>
        <v>9.5100000000000011E-3</v>
      </c>
      <c r="AC33" s="192">
        <f t="shared" si="1"/>
        <v>0.81016771621133032</v>
      </c>
      <c r="AI33" s="87" t="e">
        <v>#N/A</v>
      </c>
    </row>
    <row r="34" spans="5:35" x14ac:dyDescent="0.25">
      <c r="E34" s="87">
        <v>0.99783139654966702</v>
      </c>
      <c r="G34" s="182" t="str">
        <f>MktData!O55</f>
        <v>12Y</v>
      </c>
      <c r="H34" s="201" t="str">
        <f t="shared" si="9"/>
        <v>EURSWAP3M_12Y</v>
      </c>
      <c r="I34" s="184">
        <f t="shared" si="13"/>
        <v>42424</v>
      </c>
      <c r="J34" s="64" t="str">
        <f>MktData!Q55</f>
        <v>EURSWAP3M_12Y#0005</v>
      </c>
      <c r="K34" s="64" t="str">
        <f>_xll.qlSwapIndex(,,G34,2,Currency,Calendar,'3MContinuousBasisBootstrap'!$BJ$24,'3MContinuousBasisBootstrap'!$BK$24,'3MContinuousBasisBootstrap'!$BL$24,$C$15,Discounting)</f>
        <v>obj_00477#0009</v>
      </c>
      <c r="L34" s="186">
        <f>_xll.qlIndexFixing(K34,I34,TRUE,)</f>
        <v>5.7023411031004567E-3</v>
      </c>
      <c r="M34" s="186">
        <f>_xll.qlQuoteValue(J34,MktTrigger3M)</f>
        <v>5.8399999999999997E-3</v>
      </c>
      <c r="N34" s="192">
        <f t="shared" si="0"/>
        <v>-1.3765889689954305</v>
      </c>
      <c r="T34" s="87">
        <v>0.99915760475707505</v>
      </c>
      <c r="V34" s="182" t="str">
        <f>MktData!O62</f>
        <v>60Y</v>
      </c>
      <c r="W34" s="202" t="str">
        <f t="shared" si="5"/>
        <v>EURBASISSWAP12M_60Y</v>
      </c>
      <c r="X34" s="185">
        <f t="shared" si="14"/>
        <v>42424</v>
      </c>
      <c r="Y34" s="64" t="str">
        <f>MktData!W62</f>
        <v>EURBASISSWAP12M_60Y#0004</v>
      </c>
      <c r="Z34" s="64" t="str">
        <f>_xll.qlSwapIndex(,,V34,2,Currency,Calendar,'12MContinuousBasisBootstrap'!$BJ$24,'12MContinuousBasisBootstrap'!$BK$24,'12MContinuousBasisBootstrap'!$BL$24,$R$15,Discounting)</f>
        <v>obj_00494#0021</v>
      </c>
      <c r="AA34" s="187">
        <f>_xll.qlIndexFixing(Z34,X34,TRUE,)</f>
        <v>9.3200610814324937E-3</v>
      </c>
      <c r="AB34" s="187">
        <f>_xll.qlQuoteValue(Y34,MktTrigger12M)</f>
        <v>9.219999999999999E-3</v>
      </c>
      <c r="AC34" s="193">
        <f t="shared" si="1"/>
        <v>1.0006108143249468</v>
      </c>
      <c r="AI34" s="87" t="e">
        <v>#N/A</v>
      </c>
    </row>
    <row r="35" spans="5:35" x14ac:dyDescent="0.25">
      <c r="E35" s="87">
        <v>0.99878226960985927</v>
      </c>
      <c r="G35" s="182" t="str">
        <f>MktData!O56</f>
        <v>15Y</v>
      </c>
      <c r="H35" s="201" t="str">
        <f t="shared" si="9"/>
        <v>EURSWAP3M_15Y</v>
      </c>
      <c r="I35" s="184">
        <f t="shared" si="13"/>
        <v>42424</v>
      </c>
      <c r="J35" s="64" t="str">
        <f>MktData!Q56</f>
        <v>EURSWAP3M_15Y#0005</v>
      </c>
      <c r="K35" s="64" t="str">
        <f>_xll.qlSwapIndex(,,G35,2,Currency,Calendar,'3MContinuousBasisBootstrap'!$BJ$24,'3MContinuousBasisBootstrap'!$BK$24,'3MContinuousBasisBootstrap'!$BL$24,$C$15,Discounting)</f>
        <v>obj_00478#0009</v>
      </c>
      <c r="L35" s="186">
        <f>_xll.qlIndexFixing(K35,I35,TRUE,)</f>
        <v>7.3638369101981559E-3</v>
      </c>
      <c r="M35" s="186">
        <f>_xll.qlQuoteValue(J35,MktTrigger3M)</f>
        <v>7.5300000000000002E-3</v>
      </c>
      <c r="N35" s="192">
        <f t="shared" si="0"/>
        <v>-1.6616308980184433</v>
      </c>
      <c r="T35" s="87">
        <v>0.99872225016402971</v>
      </c>
      <c r="AI35" s="87" t="e">
        <v>#N/A</v>
      </c>
    </row>
    <row r="36" spans="5:35" x14ac:dyDescent="0.25">
      <c r="E36" s="87">
        <v>0.9999740854337047</v>
      </c>
      <c r="G36" s="182" t="str">
        <f>MktData!O57</f>
        <v>20Y</v>
      </c>
      <c r="H36" s="201" t="str">
        <f t="shared" si="9"/>
        <v>EURSWAP3M_20Y</v>
      </c>
      <c r="I36" s="184">
        <f t="shared" si="13"/>
        <v>42424</v>
      </c>
      <c r="J36" s="64" t="str">
        <f>MktData!Q57</f>
        <v>EURSWAP3M_20Y#0005</v>
      </c>
      <c r="K36" s="64" t="str">
        <f>_xll.qlSwapIndex(,,G36,2,Currency,Calendar,'3MContinuousBasisBootstrap'!$BJ$24,'3MContinuousBasisBootstrap'!$BK$24,'3MContinuousBasisBootstrap'!$BL$24,$C$15,Discounting)</f>
        <v>obj_00479#0009</v>
      </c>
      <c r="L36" s="186">
        <f>_xll.qlIndexFixing(K36,I36,TRUE,)</f>
        <v>8.7182063097423039E-3</v>
      </c>
      <c r="M36" s="186">
        <f>_xll.qlQuoteValue(J36,MktTrigger3M)</f>
        <v>8.8299999999999993E-3</v>
      </c>
      <c r="N36" s="192">
        <f t="shared" si="0"/>
        <v>-1.1179369025769541</v>
      </c>
      <c r="T36" s="87">
        <v>0.998614204539788</v>
      </c>
      <c r="AI36" s="87" t="e">
        <v>#N/A</v>
      </c>
    </row>
    <row r="37" spans="5:35" x14ac:dyDescent="0.25">
      <c r="E37" s="87">
        <v>1.0033339199910876</v>
      </c>
      <c r="G37" s="182" t="str">
        <f>MktData!O58</f>
        <v>25Y</v>
      </c>
      <c r="H37" s="201" t="str">
        <f t="shared" si="9"/>
        <v>EURSWAP3M_25Y</v>
      </c>
      <c r="I37" s="184">
        <f t="shared" si="13"/>
        <v>42424</v>
      </c>
      <c r="J37" s="64" t="str">
        <f>MktData!Q58</f>
        <v>EURSWAP3M_25Y#0005</v>
      </c>
      <c r="K37" s="64" t="str">
        <f>_xll.qlSwapIndex(,,G37,2,Currency,Calendar,'3MContinuousBasisBootstrap'!$BJ$24,'3MContinuousBasisBootstrap'!$BK$24,'3MContinuousBasisBootstrap'!$BL$24,$C$15,Discounting)</f>
        <v>obj_0047a#0009</v>
      </c>
      <c r="L37" s="186">
        <f>_xll.qlIndexFixing(K37,I37,TRUE,)</f>
        <v>9.1823807946463543E-3</v>
      </c>
      <c r="M37" s="186">
        <f>_xll.qlQuoteValue(J37,MktTrigger3M)</f>
        <v>9.2399999999999999E-3</v>
      </c>
      <c r="N37" s="192">
        <f t="shared" si="0"/>
        <v>-0.57619205353645619</v>
      </c>
      <c r="T37" s="87">
        <v>0.99821334963001884</v>
      </c>
      <c r="AI37" s="87" t="e">
        <v>#N/A</v>
      </c>
    </row>
    <row r="38" spans="5:35" x14ac:dyDescent="0.25">
      <c r="E38" s="87">
        <v>1.0079929907718783</v>
      </c>
      <c r="G38" s="182" t="str">
        <f>MktData!O59</f>
        <v>30Y</v>
      </c>
      <c r="H38" s="201" t="str">
        <f t="shared" si="9"/>
        <v>EURSWAP3M_30Y</v>
      </c>
      <c r="I38" s="184">
        <f t="shared" si="13"/>
        <v>42424</v>
      </c>
      <c r="J38" s="64" t="str">
        <f>MktData!Q59</f>
        <v>EURSWAP3M_30Y#0005</v>
      </c>
      <c r="K38" s="64" t="str">
        <f>_xll.qlSwapIndex(,,G38,2,Currency,Calendar,'3MContinuousBasisBootstrap'!$BJ$24,'3MContinuousBasisBootstrap'!$BK$24,'3MContinuousBasisBootstrap'!$BL$24,$C$15,Discounting)</f>
        <v>obj_0047b#0009</v>
      </c>
      <c r="L38" s="186">
        <f>_xll.qlIndexFixing(K38,I38,TRUE,)</f>
        <v>9.2656462777766097E-3</v>
      </c>
      <c r="M38" s="186">
        <f>_xll.qlQuoteValue(J38,MktTrigger3M)</f>
        <v>9.2800000000000001E-3</v>
      </c>
      <c r="N38" s="192">
        <f t="shared" si="0"/>
        <v>-0.14353722223390403</v>
      </c>
      <c r="T38" s="87">
        <v>0.99741334392840064</v>
      </c>
      <c r="AI38" s="87" t="e">
        <v>#N/A</v>
      </c>
    </row>
    <row r="39" spans="5:35" x14ac:dyDescent="0.25">
      <c r="E39" s="87">
        <v>1.0104858001193457</v>
      </c>
      <c r="G39" s="182" t="str">
        <f>MktData!O60</f>
        <v>40Y</v>
      </c>
      <c r="H39" s="201" t="str">
        <f t="shared" si="9"/>
        <v>EURSWAP3M_40Y</v>
      </c>
      <c r="I39" s="184">
        <f t="shared" si="13"/>
        <v>42424</v>
      </c>
      <c r="J39" s="64" t="str">
        <f>MktData!Q60</f>
        <v>EURSWAP3M_40Y#0005</v>
      </c>
      <c r="K39" s="64" t="str">
        <f>_xll.qlSwapIndex(,,G39,2,Currency,Calendar,'3MContinuousBasisBootstrap'!$BJ$24,'3MContinuousBasisBootstrap'!$BK$24,'3MContinuousBasisBootstrap'!$BL$24,$C$15,Discounting)</f>
        <v>obj_0047c#0009</v>
      </c>
      <c r="L39" s="186">
        <f>_xll.qlIndexFixing(K39,I39,TRUE,)</f>
        <v>9.2109623985574592E-3</v>
      </c>
      <c r="M39" s="186">
        <f>_xll.qlQuoteValue(J39,MktTrigger3M)</f>
        <v>9.1500000000000001E-3</v>
      </c>
      <c r="N39" s="192">
        <f t="shared" si="0"/>
        <v>0.60962398557459085</v>
      </c>
      <c r="T39" s="87">
        <v>0.99756975086350785</v>
      </c>
      <c r="AI39" s="87" t="e">
        <v>#N/A</v>
      </c>
    </row>
    <row r="40" spans="5:35" x14ac:dyDescent="0.25">
      <c r="E40" s="87" t="e">
        <v>#N/A</v>
      </c>
      <c r="G40" s="182" t="str">
        <f>MktData!O61</f>
        <v>50Y</v>
      </c>
      <c r="H40" s="201" t="str">
        <f t="shared" si="9"/>
        <v>EURSWAP3M_50Y</v>
      </c>
      <c r="I40" s="184">
        <f t="shared" si="13"/>
        <v>42424</v>
      </c>
      <c r="J40" s="64" t="str">
        <f>MktData!Q61</f>
        <v>EURSWAP3M_50Y#0005</v>
      </c>
      <c r="K40" s="64" t="str">
        <f>_xll.qlSwapIndex(,,G40,2,Currency,Calendar,'3MContinuousBasisBootstrap'!$BJ$24,'3MContinuousBasisBootstrap'!$BK$24,'3MContinuousBasisBootstrap'!$BL$24,$C$15,Discounting)</f>
        <v>obj_0047d#0009</v>
      </c>
      <c r="L40" s="186">
        <f>_xll.qlIndexFixing(K40,I40,TRUE,)</f>
        <v>8.6984509440519268E-3</v>
      </c>
      <c r="M40" s="186">
        <f>_xll.qlQuoteValue(J40,MktTrigger3M)</f>
        <v>8.5699999999999995E-3</v>
      </c>
      <c r="N40" s="192">
        <f t="shared" si="0"/>
        <v>1.2845094405192734</v>
      </c>
      <c r="T40" s="87">
        <v>0.99817508051178894</v>
      </c>
      <c r="AI40" s="87" t="e">
        <v>#N/A</v>
      </c>
    </row>
    <row r="41" spans="5:35" x14ac:dyDescent="0.25">
      <c r="E41" s="87" t="e">
        <v>#N/A</v>
      </c>
      <c r="G41" s="182" t="str">
        <f>MktData!O62</f>
        <v>60Y</v>
      </c>
      <c r="H41" s="202" t="str">
        <f t="shared" si="9"/>
        <v>EURSWAP3M_60Y</v>
      </c>
      <c r="I41" s="185">
        <f t="shared" si="13"/>
        <v>42424</v>
      </c>
      <c r="J41" s="64" t="str">
        <f>MktData!Q62</f>
        <v>EURSWAP3M_60Y#0005</v>
      </c>
      <c r="K41" s="64" t="str">
        <f>_xll.qlSwapIndex(,,G41,2,Currency,Calendar,'3MContinuousBasisBootstrap'!$BJ$24,'3MContinuousBasisBootstrap'!$BK$24,'3MContinuousBasisBootstrap'!$BL$24,$C$15,Discounting)</f>
        <v>obj_0047e#0009</v>
      </c>
      <c r="L41" s="187">
        <f>_xll.qlIndexFixing(K41,I41,TRUE,)</f>
        <v>8.5047383173171148E-3</v>
      </c>
      <c r="M41" s="187">
        <f>_xll.qlQuoteValue(J41,MktTrigger3M)</f>
        <v>8.3599999999999994E-3</v>
      </c>
      <c r="N41" s="193">
        <f t="shared" si="0"/>
        <v>1.4473831731711546</v>
      </c>
      <c r="T41" s="87">
        <v>0.99906741159954404</v>
      </c>
      <c r="AI41" s="87" t="e">
        <v>#N/A</v>
      </c>
    </row>
    <row r="42" spans="5:35" x14ac:dyDescent="0.25">
      <c r="E42" s="87" t="e">
        <v>#N/A</v>
      </c>
      <c r="T42" s="87">
        <v>1.0018941412066282</v>
      </c>
      <c r="AI42" s="87" t="e">
        <v>#N/A</v>
      </c>
    </row>
    <row r="43" spans="5:35" x14ac:dyDescent="0.25">
      <c r="E43" s="88" t="e">
        <v>#N/A</v>
      </c>
      <c r="T43" s="88">
        <v>1.005372799383579</v>
      </c>
      <c r="AI43" s="88" t="e">
        <v>#N/A</v>
      </c>
    </row>
  </sheetData>
  <dataValidations count="1">
    <dataValidation type="list" allowBlank="1" showInputMessage="1" showErrorMessage="1" sqref="C7 R7 AG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3508"/>
  <sheetViews>
    <sheetView showGridLines="0" topLeftCell="A7" workbookViewId="0">
      <selection activeCell="C14" sqref="C14"/>
    </sheetView>
  </sheetViews>
  <sheetFormatPr defaultColWidth="9.140625" defaultRowHeight="11.25" x14ac:dyDescent="0.2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12" width="9.7109375" style="29" customWidth="1"/>
    <col min="13" max="13" width="14.140625" style="29" customWidth="1"/>
    <col min="14" max="14" width="3.7109375" style="29" customWidth="1"/>
    <col min="15" max="15" width="2.7109375" style="29" customWidth="1"/>
    <col min="16" max="16" width="3" style="29" bestFit="1" customWidth="1"/>
    <col min="17" max="17" width="17.28515625" style="29" bestFit="1" customWidth="1"/>
    <col min="18" max="25" width="15.140625" style="29" bestFit="1" customWidth="1"/>
    <col min="26" max="16384" width="9.140625" style="29"/>
  </cols>
  <sheetData>
    <row r="1" spans="1:25" x14ac:dyDescent="0.2">
      <c r="R1" s="29" t="str">
        <f>_xll.qlAbcdMathFunction(,D6:D9)</f>
        <v>obj_004c3#0001</v>
      </c>
      <c r="S1" s="29" t="str">
        <f>_xll.qlAbcdMathFunction(,$C$6:$C$9)</f>
        <v>obj_004c2#0001</v>
      </c>
      <c r="T1" s="29" t="str">
        <f>_xll.qlAbcdMathFunction(,$D$20:$D$23)</f>
        <v>obj_00481#0007</v>
      </c>
      <c r="U1" s="29" t="str">
        <f>_xll.qlAbcdMathFunction(,$C$20:$C$23)</f>
        <v>obj_00482#0008</v>
      </c>
      <c r="V1" s="29" t="str">
        <f>_xll.qlAbcdMathFunction(,$D$34:$D$37)</f>
        <v>obj_0049b#0015</v>
      </c>
      <c r="W1" s="29" t="str">
        <f>_xll.qlAbcdMathFunction(,$C$34:$C$37)</f>
        <v>obj_0049a#0016</v>
      </c>
      <c r="X1" s="29" t="str">
        <f>_xll.qlAbcdMathFunction(,$D$48:$D$51)</f>
        <v>obj_004bf#0002</v>
      </c>
      <c r="Y1" s="29" t="str">
        <f>_xll.qlAbcdMathFunction(,$C$48:$C$51)</f>
        <v>obj_004be#0003</v>
      </c>
    </row>
    <row r="2" spans="1:25" x14ac:dyDescent="0.2">
      <c r="Q2" s="196" t="s">
        <v>155</v>
      </c>
      <c r="R2" s="196" t="s">
        <v>240</v>
      </c>
      <c r="S2" s="196" t="s">
        <v>241</v>
      </c>
      <c r="T2" s="196" t="s">
        <v>243</v>
      </c>
      <c r="U2" s="196" t="s">
        <v>244</v>
      </c>
      <c r="V2" s="196" t="s">
        <v>280</v>
      </c>
      <c r="W2" s="196" t="s">
        <v>249</v>
      </c>
      <c r="X2" s="196" t="s">
        <v>246</v>
      </c>
      <c r="Y2" s="196" t="s">
        <v>247</v>
      </c>
    </row>
    <row r="3" spans="1:25" x14ac:dyDescent="0.2">
      <c r="A3" s="227"/>
      <c r="B3" s="227"/>
      <c r="C3" s="227"/>
      <c r="D3" s="227"/>
      <c r="E3" s="227"/>
      <c r="P3" s="197"/>
      <c r="Q3" s="198">
        <f>_xll.qlCalendarAdvance(Calendar,_xll.qlSettingsEvaluationDate(trigger),"2D",,,trigger)</f>
        <v>42426</v>
      </c>
      <c r="R3" s="74">
        <f>_xll.qlAbcdMathFunctionValue(R$1,($Q3-evaluationDate)/365)</f>
        <v>1.9339553766379125E-3</v>
      </c>
      <c r="S3" s="74">
        <f>_xll.qlAbcdMathFunctionValue(S$1,($Q3-evaluationDate)/365)</f>
        <v>1.8196877658077908E-3</v>
      </c>
      <c r="T3" s="74">
        <f>_xll.qlAbcdMathFunctionValue(T$1,($Q3-evaluationDate)/365)</f>
        <v>1.435110581821125E-3</v>
      </c>
      <c r="U3" s="74">
        <f>_xll.qlAbcdMathFunctionValue(U$1,($Q3-evaluationDate)/365)</f>
        <v>1.3770973862260089E-3</v>
      </c>
      <c r="V3" s="74">
        <f>_xll.qlAbcdMathFunctionValue(V$1,($Q3-evaluationDate)/365)</f>
        <v>4.2812900583354321E-3</v>
      </c>
      <c r="W3" s="74">
        <f>_xll.qlAbcdMathFunctionValue(W$1,($Q3-evaluationDate)/365)</f>
        <v>3.7102610345719116E-3</v>
      </c>
      <c r="X3" s="74">
        <f>_xll.qlAbcdMathFunctionValue(X$1,($Q3-evaluationDate)/365)</f>
        <v>9.3977499264694228E-4</v>
      </c>
      <c r="Y3" s="74">
        <f>_xll.qlAbcdMathFunctionValue(Y$1,($Q3-evaluationDate)/365)</f>
        <v>8.7846862527137404E-4</v>
      </c>
    </row>
    <row r="4" spans="1:25" x14ac:dyDescent="0.2">
      <c r="A4" s="227"/>
      <c r="B4" s="232" t="s">
        <v>191</v>
      </c>
      <c r="C4" s="109" t="s">
        <v>140</v>
      </c>
      <c r="D4" s="110"/>
      <c r="E4" s="227"/>
      <c r="P4" s="64" t="s">
        <v>124</v>
      </c>
      <c r="Q4" s="147">
        <f>_xll.qlCalendarAdvance(Calendar,Q3,P4,,,trigger)</f>
        <v>42429</v>
      </c>
      <c r="R4" s="78">
        <f>_xll.qlAbcdMathFunctionValue(R$1,($Q4-evaluationDate)/365)</f>
        <v>1.9373676981365255E-3</v>
      </c>
      <c r="S4" s="78">
        <f>_xll.qlAbcdMathFunctionValue(S$1,($Q4-evaluationDate)/365)</f>
        <v>1.8240040179110699E-3</v>
      </c>
      <c r="T4" s="78">
        <f>_xll.qlAbcdMathFunctionValue(T$1,($Q4-evaluationDate)/365)</f>
        <v>1.4387966696359166E-3</v>
      </c>
      <c r="U4" s="78">
        <f>_xll.qlAbcdMathFunctionValue(U$1,($Q4-evaluationDate)/365)</f>
        <v>1.3811408419969395E-3</v>
      </c>
      <c r="V4" s="78">
        <f>_xll.qlAbcdMathFunctionValue(V$1,($Q4-evaluationDate)/365)</f>
        <v>4.2892223821276755E-3</v>
      </c>
      <c r="W4" s="78">
        <f>_xll.qlAbcdMathFunctionValue(W$1,($Q4-evaluationDate)/365)</f>
        <v>3.7222589718962596E-3</v>
      </c>
      <c r="X4" s="78">
        <f>_xll.qlAbcdMathFunctionValue(X$1,($Q4-evaluationDate)/365)</f>
        <v>9.5098147897428303E-4</v>
      </c>
      <c r="Y4" s="78">
        <f>_xll.qlAbcdMathFunctionValue(Y$1,($Q4-evaluationDate)/365)</f>
        <v>8.8998435302942093E-4</v>
      </c>
    </row>
    <row r="5" spans="1:25" x14ac:dyDescent="0.2">
      <c r="A5" s="227"/>
      <c r="B5" s="231" t="s">
        <v>192</v>
      </c>
      <c r="C5" s="111" t="s">
        <v>189</v>
      </c>
      <c r="D5" s="111" t="s">
        <v>188</v>
      </c>
      <c r="E5" s="227"/>
      <c r="P5" s="64" t="s">
        <v>124</v>
      </c>
      <c r="Q5" s="147">
        <f>_xll.qlCalendarAdvance(Calendar,Q4,P5,,,trigger)</f>
        <v>42430</v>
      </c>
      <c r="R5" s="78">
        <f>_xll.qlAbcdMathFunctionValue(R$1,($Q5-evaluationDate)/365)</f>
        <v>1.9384988877421826E-3</v>
      </c>
      <c r="S5" s="78">
        <f>_xll.qlAbcdMathFunctionValue(S$1,($Q5-evaluationDate)/365)</f>
        <v>1.8254356686103119E-3</v>
      </c>
      <c r="T5" s="78">
        <f>_xll.qlAbcdMathFunctionValue(T$1,($Q5-evaluationDate)/365)</f>
        <v>1.4400202536248873E-3</v>
      </c>
      <c r="U5" s="78">
        <f>_xll.qlAbcdMathFunctionValue(U$1,($Q5-evaluationDate)/365)</f>
        <v>1.3824832309388946E-3</v>
      </c>
      <c r="V5" s="78">
        <f>_xll.qlAbcdMathFunctionValue(V$1,($Q5-evaluationDate)/365)</f>
        <v>4.2918530971158926E-3</v>
      </c>
      <c r="W5" s="78">
        <f>_xll.qlAbcdMathFunctionValue(W$1,($Q5-evaluationDate)/365)</f>
        <v>3.7262411523779895E-3</v>
      </c>
      <c r="X5" s="78">
        <f>_xll.qlAbcdMathFunctionValue(X$1,($Q5-evaluationDate)/365)</f>
        <v>9.5470436512151149E-4</v>
      </c>
      <c r="Y5" s="78">
        <f>_xll.qlAbcdMathFunctionValue(Y$1,($Q5-evaluationDate)/365)</f>
        <v>8.9381006030607782E-4</v>
      </c>
    </row>
    <row r="6" spans="1:25" x14ac:dyDescent="0.2">
      <c r="A6" s="227"/>
      <c r="B6" s="224" t="s">
        <v>141</v>
      </c>
      <c r="C6" s="74">
        <f t="array" ref="C6:C9">_xll.qlTenorBasisInstCoefficients('6MContinuousBasisBootstrap'!AF14)</f>
        <v>1.624177012620855E-3</v>
      </c>
      <c r="D6" s="74">
        <f t="array" ref="D6:D9">_xll.qlTenorBasisCoefficients('6MContinuousBasisBootstrap'!AF14)</f>
        <v>1.7390493716311179E-3</v>
      </c>
      <c r="E6" s="227"/>
      <c r="P6" s="64" t="s">
        <v>124</v>
      </c>
      <c r="Q6" s="147">
        <f>_xll.qlCalendarAdvance(Calendar,Q5,P6,,,trigger)</f>
        <v>42431</v>
      </c>
      <c r="R6" s="78">
        <f>_xll.qlAbcdMathFunctionValue(R$1,($Q6-evaluationDate)/365)</f>
        <v>1.9396269592955302E-3</v>
      </c>
      <c r="S6" s="78">
        <f>_xll.qlAbcdMathFunctionValue(S$1,($Q6-evaluationDate)/365)</f>
        <v>1.8268637775362016E-3</v>
      </c>
      <c r="T6" s="78">
        <f>_xll.qlAbcdMathFunctionValue(T$1,($Q6-evaluationDate)/365)</f>
        <v>1.4412412873377235E-3</v>
      </c>
      <c r="U6" s="78">
        <f>_xll.qlAbcdMathFunctionValue(U$1,($Q6-evaluationDate)/365)</f>
        <v>1.3838229110593738E-3</v>
      </c>
      <c r="V6" s="78">
        <f>_xll.qlAbcdMathFunctionValue(V$1,($Q6-evaluationDate)/365)</f>
        <v>4.294477131234372E-3</v>
      </c>
      <c r="W6" s="78">
        <f>_xll.qlAbcdMathFunctionValue(W$1,($Q6-evaluationDate)/365)</f>
        <v>3.7302147861160394E-3</v>
      </c>
      <c r="X6" s="78">
        <f>_xll.qlAbcdMathFunctionValue(X$1,($Q6-evaluationDate)/365)</f>
        <v>9.584209598538021E-4</v>
      </c>
      <c r="Y6" s="78">
        <f>_xll.qlAbcdMathFunctionValue(Y$1,($Q6-evaluationDate)/365)</f>
        <v>8.9762934673555915E-4</v>
      </c>
    </row>
    <row r="7" spans="1:25" x14ac:dyDescent="0.2">
      <c r="A7" s="227"/>
      <c r="B7" s="225" t="s">
        <v>142</v>
      </c>
      <c r="C7" s="87">
        <v>1.0263395849464041E-3</v>
      </c>
      <c r="D7" s="87">
        <v>9.5094335875219168E-4</v>
      </c>
      <c r="E7" s="227"/>
      <c r="P7" s="64" t="s">
        <v>124</v>
      </c>
      <c r="Q7" s="147">
        <f>_xll.qlCalendarAdvance(Calendar,Q6,P7,,,trigger)</f>
        <v>42432</v>
      </c>
      <c r="R7" s="78">
        <f>_xll.qlAbcdMathFunctionValue(R$1,($Q7-evaluationDate)/365)</f>
        <v>1.9407519172254895E-3</v>
      </c>
      <c r="S7" s="78">
        <f>_xll.qlAbcdMathFunctionValue(S$1,($Q7-evaluationDate)/365)</f>
        <v>1.8282883496166158E-3</v>
      </c>
      <c r="T7" s="78">
        <f>_xll.qlAbcdMathFunctionValue(T$1,($Q7-evaluationDate)/365)</f>
        <v>1.4424597741876314E-3</v>
      </c>
      <c r="U7" s="78">
        <f>_xll.qlAbcdMathFunctionValue(U$1,($Q7-evaluationDate)/365)</f>
        <v>1.3851598859538053E-3</v>
      </c>
      <c r="V7" s="78">
        <f>_xll.qlAbcdMathFunctionValue(V$1,($Q7-evaluationDate)/365)</f>
        <v>4.29709449382756E-3</v>
      </c>
      <c r="W7" s="78">
        <f>_xll.qlAbcdMathFunctionValue(W$1,($Q7-evaluationDate)/365)</f>
        <v>3.7341798846321343E-3</v>
      </c>
      <c r="X7" s="78">
        <f>_xll.qlAbcdMathFunctionValue(X$1,($Q7-evaluationDate)/365)</f>
        <v>9.6213127109744351E-4</v>
      </c>
      <c r="Y7" s="78">
        <f>_xll.qlAbcdMathFunctionValue(Y$1,($Q7-evaluationDate)/365)</f>
        <v>9.0144222038882505E-4</v>
      </c>
    </row>
    <row r="8" spans="1:25" x14ac:dyDescent="0.2">
      <c r="A8" s="227"/>
      <c r="B8" s="225" t="s">
        <v>143</v>
      </c>
      <c r="C8" s="233">
        <v>0.3057824336504823</v>
      </c>
      <c r="D8" s="233">
        <v>0.3057824336504823</v>
      </c>
      <c r="E8" s="227"/>
      <c r="P8" s="64" t="s">
        <v>124</v>
      </c>
      <c r="Q8" s="147">
        <f>_xll.qlCalendarAdvance(Calendar,Q7,P8,,,trigger)</f>
        <v>42433</v>
      </c>
      <c r="R8" s="78">
        <f>_xll.qlAbcdMathFunctionValue(R$1,($Q8-evaluationDate)/365)</f>
        <v>1.9418737659557489E-3</v>
      </c>
      <c r="S8" s="78">
        <f>_xll.qlAbcdMathFunctionValue(S$1,($Q8-evaluationDate)/365)</f>
        <v>1.8297093897736607E-3</v>
      </c>
      <c r="T8" s="78">
        <f>_xll.qlAbcdMathFunctionValue(T$1,($Q8-evaluationDate)/365)</f>
        <v>1.4436757175838892E-3</v>
      </c>
      <c r="U8" s="78">
        <f>_xll.qlAbcdMathFunctionValue(U$1,($Q8-evaluationDate)/365)</f>
        <v>1.3864941592134951E-3</v>
      </c>
      <c r="V8" s="78">
        <f>_xll.qlAbcdMathFunctionValue(V$1,($Q8-evaluationDate)/365)</f>
        <v>4.2997051942289324E-3</v>
      </c>
      <c r="W8" s="78">
        <f>_xll.qlAbcdMathFunctionValue(W$1,($Q8-evaluationDate)/365)</f>
        <v>3.7381364594346938E-3</v>
      </c>
      <c r="X8" s="78">
        <f>_xll.qlAbcdMathFunctionValue(X$1,($Q8-evaluationDate)/365)</f>
        <v>9.6583530676986077E-4</v>
      </c>
      <c r="Y8" s="78">
        <f>_xll.qlAbcdMathFunctionValue(Y$1,($Q8-evaluationDate)/365)</f>
        <v>9.0524868932782116E-4</v>
      </c>
    </row>
    <row r="9" spans="1:25" x14ac:dyDescent="0.2">
      <c r="A9" s="227"/>
      <c r="B9" s="225" t="s">
        <v>144</v>
      </c>
      <c r="C9" s="82">
        <v>1.9261545231338804E-4</v>
      </c>
      <c r="D9" s="82">
        <v>1.9261545231338804E-4</v>
      </c>
      <c r="E9" s="227"/>
      <c r="P9" s="64" t="s">
        <v>124</v>
      </c>
      <c r="Q9" s="147">
        <f>_xll.qlCalendarAdvance(Calendar,Q8,P9,,,trigger)</f>
        <v>42436</v>
      </c>
      <c r="R9" s="78">
        <f>_xll.qlAbcdMathFunctionValue(R$1,($Q9-evaluationDate)/365)</f>
        <v>1.9452207011068734E-3</v>
      </c>
      <c r="S9" s="78">
        <f>_xll.qlAbcdMathFunctionValue(S$1,($Q9-evaluationDate)/365)</f>
        <v>1.8339513678392377E-3</v>
      </c>
      <c r="T9" s="78">
        <f>_xll.qlAbcdMathFunctionValue(T$1,($Q9-evaluationDate)/365)</f>
        <v>1.4473083210847083E-3</v>
      </c>
      <c r="U9" s="78">
        <f>_xll.qlAbcdMathFunctionValue(U$1,($Q9-evaluationDate)/365)</f>
        <v>1.3904808050354401E-3</v>
      </c>
      <c r="V9" s="78">
        <f>_xll.qlAbcdMathFunctionValue(V$1,($Q9-evaluationDate)/365)</f>
        <v>4.3074974154527317E-3</v>
      </c>
      <c r="W9" s="78">
        <f>_xll.qlAbcdMathFunctionValue(W$1,($Q9-evaluationDate)/365)</f>
        <v>3.749955156446111E-3</v>
      </c>
      <c r="X9" s="78">
        <f>_xll.qlAbcdMathFunctionValue(X$1,($Q9-evaluationDate)/365)</f>
        <v>9.7690983940126853E-4</v>
      </c>
      <c r="Y9" s="78">
        <f>_xll.qlAbcdMathFunctionValue(Y$1,($Q9-evaluationDate)/365)</f>
        <v>9.166297483436225E-4</v>
      </c>
    </row>
    <row r="10" spans="1:25" x14ac:dyDescent="0.2">
      <c r="A10" s="227"/>
      <c r="B10" s="228" t="s">
        <v>184</v>
      </c>
      <c r="C10" s="226">
        <f>C6+C9</f>
        <v>1.816792464934243E-3</v>
      </c>
      <c r="D10" s="226">
        <f>$D$6+$D$9</f>
        <v>1.931664823944506E-3</v>
      </c>
      <c r="E10" s="227"/>
      <c r="P10" s="64" t="s">
        <v>124</v>
      </c>
      <c r="Q10" s="147">
        <f>_xll.qlCalendarAdvance(Calendar,Q9,P10,,,trigger)</f>
        <v>42437</v>
      </c>
      <c r="R10" s="78">
        <f>_xll.qlAbcdMathFunctionValue(R$1,($Q10-evaluationDate)/365)</f>
        <v>1.946330157170802E-3</v>
      </c>
      <c r="S10" s="78">
        <f>_xll.qlAbcdMathFunctionValue(S$1,($Q10-evaluationDate)/365)</f>
        <v>1.8353583294087009E-3</v>
      </c>
      <c r="T10" s="78">
        <f>_xll.qlAbcdMathFunctionValue(T$1,($Q10-evaluationDate)/365)</f>
        <v>1.4485141246807309E-3</v>
      </c>
      <c r="U10" s="78">
        <f>_xll.qlAbcdMathFunctionValue(U$1,($Q10-evaluationDate)/365)</f>
        <v>1.3918043075869389E-3</v>
      </c>
      <c r="V10" s="78">
        <f>_xll.qlAbcdMathFunctionValue(V$1,($Q10-evaluationDate)/365)</f>
        <v>4.31008156020275E-3</v>
      </c>
      <c r="W10" s="78">
        <f>_xll.qlAbcdMathFunctionValue(W$1,($Q10-evaluationDate)/365)</f>
        <v>3.7538777512131621E-3</v>
      </c>
      <c r="X10" s="78">
        <f>_xll.qlAbcdMathFunctionValue(X$1,($Q10-evaluationDate)/365)</f>
        <v>9.8058885178610336E-4</v>
      </c>
      <c r="Y10" s="78">
        <f>_xll.qlAbcdMathFunctionValue(Y$1,($Q10-evaluationDate)/365)</f>
        <v>9.204106788650296E-4</v>
      </c>
    </row>
    <row r="11" spans="1:25" x14ac:dyDescent="0.2">
      <c r="A11" s="227"/>
      <c r="B11" s="287" t="s">
        <v>187</v>
      </c>
      <c r="C11" s="288">
        <f>SettlementDate+_xll.qlAbcdMathFunctionMaximumLocation(S1)*365</f>
        <v>43042.048564038167</v>
      </c>
      <c r="D11" s="288">
        <f>SettlementDate+_xll.qlAbcdMathFunctionMaximumLocation(R1)*365</f>
        <v>42952.160908076563</v>
      </c>
      <c r="E11" s="227"/>
      <c r="P11" s="64" t="s">
        <v>124</v>
      </c>
      <c r="Q11" s="147">
        <f>_xll.qlCalendarAdvance(Calendar,Q10,P11,,,trigger)</f>
        <v>42438</v>
      </c>
      <c r="R11" s="78">
        <f>_xll.qlAbcdMathFunctionValue(R$1,($Q11-evaluationDate)/365)</f>
        <v>1.9474365260752082E-3</v>
      </c>
      <c r="S11" s="78">
        <f>_xll.qlAbcdMathFunctionValue(S$1,($Q11-evaluationDate)/365)</f>
        <v>1.8367617835790022E-3</v>
      </c>
      <c r="T11" s="78">
        <f>_xll.qlAbcdMathFunctionValue(T$1,($Q11-evaluationDate)/365)</f>
        <v>1.4497174018107185E-3</v>
      </c>
      <c r="U11" s="78">
        <f>_xll.qlAbcdMathFunctionValue(U$1,($Q11-evaluationDate)/365)</f>
        <v>1.393125126398549E-3</v>
      </c>
      <c r="V11" s="78">
        <f>_xll.qlAbcdMathFunctionValue(V$1,($Q11-evaluationDate)/365)</f>
        <v>4.3126590892642834E-3</v>
      </c>
      <c r="W11" s="78">
        <f>_xll.qlAbcdMathFunctionValue(W$1,($Q11-evaluationDate)/365)</f>
        <v>3.7577918796097252E-3</v>
      </c>
      <c r="X11" s="78">
        <f>_xll.qlAbcdMathFunctionValue(X$1,($Q11-evaluationDate)/365)</f>
        <v>9.8426162805421709E-4</v>
      </c>
      <c r="Y11" s="78">
        <f>_xll.qlAbcdMathFunctionValue(Y$1,($Q11-evaluationDate)/365)</f>
        <v>9.2418524484700324E-4</v>
      </c>
    </row>
    <row r="12" spans="1:25" x14ac:dyDescent="0.2">
      <c r="A12" s="227"/>
      <c r="B12" s="229" t="s">
        <v>276</v>
      </c>
      <c r="C12" s="269">
        <f>C6/C7</f>
        <v>1.5824947575277146</v>
      </c>
      <c r="D12" s="269">
        <f>D6/D7</f>
        <v>1.8287623081074595</v>
      </c>
      <c r="E12" s="227"/>
      <c r="P12" s="64" t="s">
        <v>124</v>
      </c>
      <c r="Q12" s="147">
        <f>_xll.qlCalendarAdvance(Calendar,Q11,P12,,,trigger)</f>
        <v>42439</v>
      </c>
      <c r="R12" s="78">
        <f>_xll.qlAbcdMathFunctionValue(R$1,($Q12-evaluationDate)/365)</f>
        <v>1.948539812212513E-3</v>
      </c>
      <c r="S12" s="78">
        <f>_xll.qlAbcdMathFunctionValue(S$1,($Q12-evaluationDate)/365)</f>
        <v>1.8381617352377611E-3</v>
      </c>
      <c r="T12" s="78">
        <f>_xll.qlAbcdMathFunctionValue(T$1,($Q12-evaluationDate)/365)</f>
        <v>1.4509181558604685E-3</v>
      </c>
      <c r="U12" s="78">
        <f>_xll.qlAbcdMathFunctionValue(U$1,($Q12-evaluationDate)/365)</f>
        <v>1.3944432650369364E-3</v>
      </c>
      <c r="V12" s="78">
        <f>_xll.qlAbcdMathFunctionValue(V$1,($Q12-evaluationDate)/365)</f>
        <v>4.3152300119052682E-3</v>
      </c>
      <c r="W12" s="78">
        <f>_xll.qlAbcdMathFunctionValue(W$1,($Q12-evaluationDate)/365)</f>
        <v>3.7616975530646991E-3</v>
      </c>
      <c r="X12" s="78">
        <f>_xll.qlAbcdMathFunctionValue(X$1,($Q12-evaluationDate)/365)</f>
        <v>9.8792817607005058E-4</v>
      </c>
      <c r="Y12" s="78">
        <f>_xll.qlAbcdMathFunctionValue(Y$1,($Q12-evaluationDate)/365)</f>
        <v>9.2795345429759826E-4</v>
      </c>
    </row>
    <row r="13" spans="1:25" x14ac:dyDescent="0.2">
      <c r="A13" s="227"/>
      <c r="B13" s="229" t="s">
        <v>277</v>
      </c>
      <c r="C13" s="269">
        <f>1/C8</f>
        <v>3.270299042563797</v>
      </c>
      <c r="D13" s="269">
        <f>1/D8</f>
        <v>3.270299042563797</v>
      </c>
      <c r="E13" s="227"/>
      <c r="P13" s="64" t="s">
        <v>124</v>
      </c>
      <c r="Q13" s="147">
        <f>_xll.qlCalendarAdvance(Calendar,Q12,P13,,,trigger)</f>
        <v>42440</v>
      </c>
      <c r="R13" s="78">
        <f>_xll.qlAbcdMathFunctionValue(R$1,($Q13-evaluationDate)/365)</f>
        <v>1.9496400199699461E-3</v>
      </c>
      <c r="S13" s="78">
        <f>_xll.qlAbcdMathFunctionValue(S$1,($Q13-evaluationDate)/365)</f>
        <v>1.8395581892668709E-3</v>
      </c>
      <c r="T13" s="78">
        <f>_xll.qlAbcdMathFunctionValue(T$1,($Q13-evaluationDate)/365)</f>
        <v>1.4521163902118789E-3</v>
      </c>
      <c r="U13" s="78">
        <f>_xll.qlAbcdMathFunctionValue(U$1,($Q13-evaluationDate)/365)</f>
        <v>1.3957587270646747E-3</v>
      </c>
      <c r="V13" s="78">
        <f>_xll.qlAbcdMathFunctionValue(V$1,($Q13-evaluationDate)/365)</f>
        <v>4.3177943373827561E-3</v>
      </c>
      <c r="W13" s="78">
        <f>_xll.qlAbcdMathFunctionValue(W$1,($Q13-evaluationDate)/365)</f>
        <v>3.7655947829937763E-3</v>
      </c>
      <c r="X13" s="78">
        <f>_xll.qlAbcdMathFunctionValue(X$1,($Q13-evaluationDate)/365)</f>
        <v>9.9158850368924597E-4</v>
      </c>
      <c r="Y13" s="78">
        <f>_xll.qlAbcdMathFunctionValue(Y$1,($Q13-evaluationDate)/365)</f>
        <v>9.3171531521592081E-4</v>
      </c>
    </row>
    <row r="14" spans="1:25" x14ac:dyDescent="0.2">
      <c r="A14" s="227"/>
      <c r="B14" s="229" t="s">
        <v>278</v>
      </c>
      <c r="C14" s="269">
        <f>C13-C12</f>
        <v>1.6878042850360824</v>
      </c>
      <c r="D14" s="269">
        <f>D13-D12</f>
        <v>1.4415367344563375</v>
      </c>
      <c r="E14" s="227"/>
      <c r="P14" s="64" t="s">
        <v>124</v>
      </c>
      <c r="Q14" s="147">
        <f>_xll.qlCalendarAdvance(Calendar,Q13,P14,,,trigger)</f>
        <v>42443</v>
      </c>
      <c r="R14" s="78">
        <f>_xll.qlAbcdMathFunctionValue(R$1,($Q14-evaluationDate)/365)</f>
        <v>1.9529222167575543E-3</v>
      </c>
      <c r="S14" s="78">
        <f>_xll.qlAbcdMathFunctionValue(S$1,($Q14-evaluationDate)/365)</f>
        <v>1.8437266143094678E-3</v>
      </c>
      <c r="T14" s="78">
        <f>_xll.qlAbcdMathFunctionValue(T$1,($Q14-evaluationDate)/365)</f>
        <v>1.4556960088366613E-3</v>
      </c>
      <c r="U14" s="78">
        <f>_xll.qlAbcdMathFunctionValue(U$1,($Q14-evaluationDate)/365)</f>
        <v>1.3996890890484539E-3</v>
      </c>
      <c r="V14" s="78">
        <f>_xll.qlAbcdMathFunctionValue(V$1,($Q14-evaluationDate)/365)</f>
        <v>4.325447823241766E-3</v>
      </c>
      <c r="W14" s="78">
        <f>_xll.qlAbcdMathFunctionValue(W$1,($Q14-evaluationDate)/365)</f>
        <v>3.7772359255847997E-3</v>
      </c>
      <c r="X14" s="78">
        <f>_xll.qlAbcdMathFunctionValue(X$1,($Q14-evaluationDate)/365)</f>
        <v>1.0025322425916442E-3</v>
      </c>
      <c r="Y14" s="78">
        <f>_xll.qlAbcdMathFunctionValue(Y$1,($Q14-evaluationDate)/365)</f>
        <v>9.4296288663427716E-4</v>
      </c>
    </row>
    <row r="15" spans="1:25" x14ac:dyDescent="0.2">
      <c r="A15" s="227"/>
      <c r="B15" s="230" t="s">
        <v>279</v>
      </c>
      <c r="C15" s="280">
        <f>(C11-evaluationDate)/365</f>
        <v>1.6932837370908675</v>
      </c>
      <c r="D15" s="280">
        <f>(D11-evaluationDate)/365</f>
        <v>1.4470161865111313</v>
      </c>
      <c r="E15" s="227"/>
      <c r="P15" s="64" t="s">
        <v>124</v>
      </c>
      <c r="Q15" s="147">
        <f>_xll.qlCalendarAdvance(Calendar,Q14,P15,,,trigger)</f>
        <v>42444</v>
      </c>
      <c r="R15" s="78">
        <f>_xll.qlAbcdMathFunctionValue(R$1,($Q15-evaluationDate)/365)</f>
        <v>1.9540101547641602E-3</v>
      </c>
      <c r="S15" s="78">
        <f>_xll.qlAbcdMathFunctionValue(S$1,($Q15-evaluationDate)/365)</f>
        <v>1.8451091265245995E-3</v>
      </c>
      <c r="T15" s="78">
        <f>_xll.qlAbcdMathFunctionValue(T$1,($Q15-evaluationDate)/365)</f>
        <v>1.456884198135865E-3</v>
      </c>
      <c r="U15" s="78">
        <f>_xll.qlAbcdMathFunctionValue(U$1,($Q15-evaluationDate)/365)</f>
        <v>1.4009938801776579E-3</v>
      </c>
      <c r="V15" s="78">
        <f>_xll.qlAbcdMathFunctionValue(V$1,($Q15-evaluationDate)/365)</f>
        <v>4.3279858524185441E-3</v>
      </c>
      <c r="W15" s="78">
        <f>_xll.qlAbcdMathFunctionValue(W$1,($Q15-evaluationDate)/365)</f>
        <v>3.7810994953036358E-3</v>
      </c>
      <c r="X15" s="78">
        <f>_xll.qlAbcdMathFunctionValue(X$1,($Q15-evaluationDate)/365)</f>
        <v>1.0061677670050648E-3</v>
      </c>
      <c r="Y15" s="78">
        <f>_xll.qlAbcdMathFunctionValue(Y$1,($Q15-evaluationDate)/365)</f>
        <v>9.4669943323592008E-4</v>
      </c>
    </row>
    <row r="16" spans="1:25" x14ac:dyDescent="0.2">
      <c r="A16" s="227"/>
      <c r="B16" s="230" t="s">
        <v>185</v>
      </c>
      <c r="C16" s="82">
        <f>_xll.qlAbcdMathFunctionMaximumValue(S1)</f>
        <v>2.1958821575648133E-3</v>
      </c>
      <c r="D16" s="82">
        <f>_xll.qlAbcdMathFunctionMaximumValue(R1)</f>
        <v>2.193889581497127E-3</v>
      </c>
      <c r="E16" s="227"/>
      <c r="P16" s="64" t="s">
        <v>124</v>
      </c>
      <c r="Q16" s="147">
        <f>_xll.qlCalendarAdvance(Calendar,Q15,P16,,,trigger)</f>
        <v>42445</v>
      </c>
      <c r="R16" s="78">
        <f>_xll.qlAbcdMathFunctionValue(R$1,($Q16-evaluationDate)/365)</f>
        <v>1.9550950362493638E-3</v>
      </c>
      <c r="S16" s="78">
        <f>_xll.qlAbcdMathFunctionValue(S$1,($Q16-evaluationDate)/365)</f>
        <v>1.8464881654338681E-3</v>
      </c>
      <c r="T16" s="78">
        <f>_xll.qlAbcdMathFunctionValue(T$1,($Q16-evaluationDate)/365)</f>
        <v>1.4580698845878827E-3</v>
      </c>
      <c r="U16" s="78">
        <f>_xll.qlAbcdMathFunctionValue(U$1,($Q16-evaluationDate)/365)</f>
        <v>1.4022960124478612E-3</v>
      </c>
      <c r="V16" s="78">
        <f>_xll.qlAbcdMathFunctionValue(V$1,($Q16-evaluationDate)/365)</f>
        <v>4.3305173305542548E-3</v>
      </c>
      <c r="W16" s="78">
        <f>_xll.qlAbcdMathFunctionValue(W$1,($Q16-evaluationDate)/365)</f>
        <v>3.7849546783774736E-3</v>
      </c>
      <c r="X16" s="78">
        <f>_xll.qlAbcdMathFunctionValue(X$1,($Q16-evaluationDate)/365)</f>
        <v>1.009797110168405E-3</v>
      </c>
      <c r="Y16" s="78">
        <f>_xll.qlAbcdMathFunctionValue(Y$1,($Q16-evaluationDate)/365)</f>
        <v>9.5042967116691515E-4</v>
      </c>
    </row>
    <row r="17" spans="1:25" x14ac:dyDescent="0.2">
      <c r="A17" s="227"/>
      <c r="B17" s="227"/>
      <c r="C17" s="227"/>
      <c r="D17" s="227"/>
      <c r="E17" s="227"/>
      <c r="P17" s="64" t="s">
        <v>124</v>
      </c>
      <c r="Q17" s="147">
        <f>_xll.qlCalendarAdvance(Calendar,Q16,P17,,,trigger)</f>
        <v>42446</v>
      </c>
      <c r="R17" s="78">
        <f>_xll.qlAbcdMathFunctionValue(R$1,($Q17-evaluationDate)/365)</f>
        <v>1.9561768655693632E-3</v>
      </c>
      <c r="S17" s="78">
        <f>_xll.qlAbcdMathFunctionValue(S$1,($Q17-evaluationDate)/365)</f>
        <v>1.8478637358849376E-3</v>
      </c>
      <c r="T17" s="78">
        <f>_xll.qlAbcdMathFunctionValue(T$1,($Q17-evaluationDate)/365)</f>
        <v>1.4592530715513065E-3</v>
      </c>
      <c r="U17" s="78">
        <f>_xll.qlAbcdMathFunctionValue(U$1,($Q17-evaluationDate)/365)</f>
        <v>1.4035954893971811E-3</v>
      </c>
      <c r="V17" s="78">
        <f>_xll.qlAbcdMathFunctionValue(V$1,($Q17-evaluationDate)/365)</f>
        <v>4.3330422668408988E-3</v>
      </c>
      <c r="W17" s="78">
        <f>_xll.qlAbcdMathFunctionValue(W$1,($Q17-evaluationDate)/365)</f>
        <v>3.7888014861430768E-3</v>
      </c>
      <c r="X17" s="78">
        <f>_xll.qlAbcdMathFunctionValue(X$1,($Q17-evaluationDate)/365)</f>
        <v>1.0134202798847101E-3</v>
      </c>
      <c r="Y17" s="78">
        <f>_xll.qlAbcdMathFunctionValue(Y$1,($Q17-evaluationDate)/365)</f>
        <v>9.5415360837287162E-4</v>
      </c>
    </row>
    <row r="18" spans="1:25" x14ac:dyDescent="0.2">
      <c r="A18" s="227"/>
      <c r="B18" s="232" t="s">
        <v>237</v>
      </c>
      <c r="C18" s="109" t="s">
        <v>140</v>
      </c>
      <c r="D18" s="110"/>
      <c r="E18" s="227"/>
      <c r="P18" s="64" t="s">
        <v>124</v>
      </c>
      <c r="Q18" s="147">
        <f>_xll.qlCalendarAdvance(Calendar,Q17,P18,,,trigger)</f>
        <v>42447</v>
      </c>
      <c r="R18" s="78">
        <f>_xll.qlAbcdMathFunctionValue(R$1,($Q18-evaluationDate)/365)</f>
        <v>1.9572556470752031E-3</v>
      </c>
      <c r="S18" s="78">
        <f>_xll.qlAbcdMathFunctionValue(S$1,($Q18-evaluationDate)/365)</f>
        <v>1.8492358427197892E-3</v>
      </c>
      <c r="T18" s="78">
        <f>_xll.qlAbcdMathFunctionValue(T$1,($Q18-evaluationDate)/365)</f>
        <v>1.4604337623808582E-3</v>
      </c>
      <c r="U18" s="78">
        <f>_xll.qlAbcdMathFunctionValue(U$1,($Q18-evaluationDate)/365)</f>
        <v>1.4048923145596713E-3</v>
      </c>
      <c r="V18" s="78">
        <f>_xll.qlAbcdMathFunctionValue(V$1,($Q18-evaluationDate)/365)</f>
        <v>4.3355606704596761E-3</v>
      </c>
      <c r="W18" s="78">
        <f>_xll.qlAbcdMathFunctionValue(W$1,($Q18-evaluationDate)/365)</f>
        <v>3.7926399299241017E-3</v>
      </c>
      <c r="X18" s="78">
        <f>_xll.qlAbcdMathFunctionValue(X$1,($Q18-evaluationDate)/365)</f>
        <v>1.017037283948291E-3</v>
      </c>
      <c r="Y18" s="78">
        <f>_xll.qlAbcdMathFunctionValue(Y$1,($Q18-evaluationDate)/365)</f>
        <v>9.578712527905152E-4</v>
      </c>
    </row>
    <row r="19" spans="1:25" x14ac:dyDescent="0.2">
      <c r="A19" s="227"/>
      <c r="B19" s="231" t="s">
        <v>192</v>
      </c>
      <c r="C19" s="111" t="s">
        <v>189</v>
      </c>
      <c r="D19" s="111" t="s">
        <v>188</v>
      </c>
      <c r="E19" s="227"/>
      <c r="P19" s="64" t="s">
        <v>124</v>
      </c>
      <c r="Q19" s="147">
        <f>_xll.qlCalendarAdvance(Calendar,Q18,P19,,,trigger)</f>
        <v>42450</v>
      </c>
      <c r="R19" s="78">
        <f>_xll.qlAbcdMathFunctionValue(R$1,($Q19-evaluationDate)/365)</f>
        <v>1.9604737481410477E-3</v>
      </c>
      <c r="S19" s="78">
        <f>_xll.qlAbcdMathFunctionValue(S$1,($Q19-evaluationDate)/365)</f>
        <v>1.8533314298617286E-3</v>
      </c>
      <c r="T19" s="78">
        <f>_xll.qlAbcdMathFunctionValue(T$1,($Q19-evaluationDate)/365)</f>
        <v>1.4639608915555425E-3</v>
      </c>
      <c r="U19" s="78">
        <f>_xll.qlAbcdMathFunctionValue(U$1,($Q19-evaluationDate)/365)</f>
        <v>1.4087669146058883E-3</v>
      </c>
      <c r="V19" s="78">
        <f>_xll.qlAbcdMathFunctionValue(V$1,($Q19-evaluationDate)/365)</f>
        <v>4.3430767769590444E-3</v>
      </c>
      <c r="W19" s="78">
        <f>_xll.qlAbcdMathFunctionValue(W$1,($Q19-evaluationDate)/365)</f>
        <v>3.8041051903999982E-3</v>
      </c>
      <c r="X19" s="78">
        <f>_xll.qlAbcdMathFunctionValue(X$1,($Q19-evaluationDate)/365)</f>
        <v>1.0278513800349815E-3</v>
      </c>
      <c r="Y19" s="78">
        <f>_xll.qlAbcdMathFunctionValue(Y$1,($Q19-evaluationDate)/365)</f>
        <v>9.6898650854776978E-4</v>
      </c>
    </row>
    <row r="20" spans="1:25" x14ac:dyDescent="0.2">
      <c r="A20" s="227"/>
      <c r="B20" s="224" t="s">
        <v>141</v>
      </c>
      <c r="C20" s="74">
        <f t="array" ref="C20:C23">_xll.qlTenorBasisInstCoefficients(Abs_from_relative_6M!C12)</f>
        <v>6.5001845799161342E-4</v>
      </c>
      <c r="D20" s="74">
        <f t="array" ref="D20:D23">_xll.qlTenorBasisCoefficients(Abs_from_relative_6M!C12)</f>
        <v>7.0827069496701839E-4</v>
      </c>
      <c r="E20" s="227"/>
      <c r="P20" s="64" t="s">
        <v>124</v>
      </c>
      <c r="Q20" s="147">
        <f>_xll.qlCalendarAdvance(Calendar,Q19,P20,,,trigger)</f>
        <v>42451</v>
      </c>
      <c r="R20" s="78">
        <f>_xll.qlAbcdMathFunctionValue(R$1,($Q20-evaluationDate)/365)</f>
        <v>1.9615403817978471E-3</v>
      </c>
      <c r="S20" s="78">
        <f>_xll.qlAbcdMathFunctionValue(S$1,($Q20-evaluationDate)/365)</f>
        <v>1.8546897305380691E-3</v>
      </c>
      <c r="T20" s="78">
        <f>_xll.qlAbcdMathFunctionValue(T$1,($Q20-evaluationDate)/365)</f>
        <v>1.4651316313195749E-3</v>
      </c>
      <c r="U20" s="78">
        <f>_xll.qlAbcdMathFunctionValue(U$1,($Q20-evaluationDate)/365)</f>
        <v>1.4100531678805377E-3</v>
      </c>
      <c r="V20" s="78">
        <f>_xll.qlAbcdMathFunctionValue(V$1,($Q20-evaluationDate)/365)</f>
        <v>4.3455691415027475E-3</v>
      </c>
      <c r="W20" s="78">
        <f>_xll.qlAbcdMathFunctionValue(W$1,($Q20-evaluationDate)/365)</f>
        <v>3.8079102912176657E-3</v>
      </c>
      <c r="X20" s="78">
        <f>_xll.qlAbcdMathFunctionValue(X$1,($Q20-evaluationDate)/365)</f>
        <v>1.0314437992564164E-3</v>
      </c>
      <c r="Y20" s="78">
        <f>_xll.qlAbcdMathFunctionValue(Y$1,($Q20-evaluationDate)/365)</f>
        <v>9.7267906100207573E-4</v>
      </c>
    </row>
    <row r="21" spans="1:25" x14ac:dyDescent="0.2">
      <c r="A21" s="227"/>
      <c r="B21" s="225" t="s">
        <v>142</v>
      </c>
      <c r="C21" s="87">
        <v>6.9419761915093757E-4</v>
      </c>
      <c r="D21" s="87">
        <v>6.6832685305964388E-4</v>
      </c>
      <c r="E21" s="227"/>
      <c r="P21" s="64" t="s">
        <v>124</v>
      </c>
      <c r="Q21" s="147">
        <f>_xll.qlCalendarAdvance(Calendar,Q20,P21,,,trigger)</f>
        <v>42452</v>
      </c>
      <c r="R21" s="78">
        <f>_xll.qlAbcdMathFunctionValue(R$1,($Q21-evaluationDate)/365)</f>
        <v>1.9626039893186208E-3</v>
      </c>
      <c r="S21" s="78">
        <f>_xll.qlAbcdMathFunctionValue(S$1,($Q21-evaluationDate)/365)</f>
        <v>1.8560445917230625E-3</v>
      </c>
      <c r="T21" s="78">
        <f>_xll.qlAbcdMathFunctionValue(T$1,($Q21-evaluationDate)/365)</f>
        <v>1.4662998916654419E-3</v>
      </c>
      <c r="U21" s="78">
        <f>_xll.qlAbcdMathFunctionValue(U$1,($Q21-evaluationDate)/365)</f>
        <v>1.4113367869778653E-3</v>
      </c>
      <c r="V21" s="78">
        <f>_xll.qlAbcdMathFunctionValue(V$1,($Q21-evaluationDate)/365)</f>
        <v>4.3480550191229775E-3</v>
      </c>
      <c r="W21" s="78">
        <f>_xll.qlAbcdMathFunctionValue(W$1,($Q21-evaluationDate)/365)</f>
        <v>3.8117070844729465E-3</v>
      </c>
      <c r="X21" s="78">
        <f>_xll.qlAbcdMathFunctionValue(X$1,($Q21-evaluationDate)/365)</f>
        <v>1.035030091665992E-3</v>
      </c>
      <c r="Y21" s="78">
        <f>_xll.qlAbcdMathFunctionValue(Y$1,($Q21-evaluationDate)/365)</f>
        <v>9.7636536021877092E-4</v>
      </c>
    </row>
    <row r="22" spans="1:25" x14ac:dyDescent="0.2">
      <c r="A22" s="227"/>
      <c r="B22" s="225" t="s">
        <v>143</v>
      </c>
      <c r="C22" s="233">
        <v>0.3057824336504823</v>
      </c>
      <c r="D22" s="233">
        <v>0.3057824336504823</v>
      </c>
      <c r="E22" s="227"/>
      <c r="P22" s="64" t="s">
        <v>124</v>
      </c>
      <c r="Q22" s="147">
        <f>_xll.qlCalendarAdvance(Calendar,Q21,P22,,,trigger)</f>
        <v>42453</v>
      </c>
      <c r="R22" s="78">
        <f>_xll.qlAbcdMathFunctionValue(R$1,($Q22-evaluationDate)/365)</f>
        <v>1.9636645750236163E-3</v>
      </c>
      <c r="S22" s="78">
        <f>_xll.qlAbcdMathFunctionValue(S$1,($Q22-evaluationDate)/365)</f>
        <v>1.857396018224718E-3</v>
      </c>
      <c r="T22" s="78">
        <f>_xll.qlAbcdMathFunctionValue(T$1,($Q22-evaluationDate)/365)</f>
        <v>1.4674656759247325E-3</v>
      </c>
      <c r="U22" s="78">
        <f>_xll.qlAbcdMathFunctionValue(U$1,($Q22-evaluationDate)/365)</f>
        <v>1.4126177754076497E-3</v>
      </c>
      <c r="V22" s="78">
        <f>_xll.qlAbcdMathFunctionValue(V$1,($Q22-evaluationDate)/365)</f>
        <v>4.3505344189363731E-3</v>
      </c>
      <c r="W22" s="78">
        <f>_xll.qlAbcdMathFunctionValue(W$1,($Q22-evaluationDate)/365)</f>
        <v>3.8154955814111565E-3</v>
      </c>
      <c r="X22" s="78">
        <f>_xll.qlAbcdMathFunctionValue(X$1,($Q22-evaluationDate)/365)</f>
        <v>1.0386102650058069E-3</v>
      </c>
      <c r="Y22" s="78">
        <f>_xll.qlAbcdMathFunctionValue(Y$1,($Q22-evaluationDate)/365)</f>
        <v>9.8004541408147562E-4</v>
      </c>
    </row>
    <row r="23" spans="1:25" x14ac:dyDescent="0.2">
      <c r="A23" s="227"/>
      <c r="B23" s="225" t="s">
        <v>144</v>
      </c>
      <c r="C23" s="82">
        <v>7.2436968084431202E-4</v>
      </c>
      <c r="D23" s="82">
        <v>7.2436968084431202E-4</v>
      </c>
      <c r="E23" s="227"/>
      <c r="P23" s="64" t="s">
        <v>124</v>
      </c>
      <c r="Q23" s="147">
        <f>_xll.qlCalendarAdvance(Calendar,Q22,P23,,,trigger)</f>
        <v>42458</v>
      </c>
      <c r="R23" s="78">
        <f>_xll.qlAbcdMathFunctionValue(R$1,($Q23-evaluationDate)/365)</f>
        <v>1.9689223271629336E-3</v>
      </c>
      <c r="S23" s="78">
        <f>_xll.qlAbcdMathFunctionValue(S$1,($Q23-evaluationDate)/365)</f>
        <v>1.8641017983687697E-3</v>
      </c>
      <c r="T23" s="78">
        <f>_xll.qlAbcdMathFunctionValue(T$1,($Q23-evaluationDate)/365)</f>
        <v>1.4732575722595184E-3</v>
      </c>
      <c r="U23" s="78">
        <f>_xll.qlAbcdMathFunctionValue(U$1,($Q23-evaluationDate)/365)</f>
        <v>1.4189833801037362E-3</v>
      </c>
      <c r="V23" s="78">
        <f>_xll.qlAbcdMathFunctionValue(V$1,($Q23-evaluationDate)/365)</f>
        <v>4.362834569233442E-3</v>
      </c>
      <c r="W23" s="78">
        <f>_xll.qlAbcdMathFunctionValue(W$1,($Q23-evaluationDate)/365)</f>
        <v>3.8343140140224339E-3</v>
      </c>
      <c r="X23" s="78">
        <f>_xll.qlAbcdMathFunctionValue(X$1,($Q23-evaluationDate)/365)</f>
        <v>1.0564196160255258E-3</v>
      </c>
      <c r="Y23" s="78">
        <f>_xll.qlAbcdMathFunctionValue(Y$1,($Q23-evaluationDate)/365)</f>
        <v>9.9835227839506122E-4</v>
      </c>
    </row>
    <row r="24" spans="1:25" x14ac:dyDescent="0.2">
      <c r="A24" s="227"/>
      <c r="B24" s="228" t="s">
        <v>184</v>
      </c>
      <c r="C24" s="226">
        <f>C20+C23</f>
        <v>1.3743881388359254E-3</v>
      </c>
      <c r="D24" s="226">
        <f>D20+D23</f>
        <v>1.4326403758113304E-3</v>
      </c>
      <c r="E24" s="227"/>
      <c r="P24" s="64" t="s">
        <v>124</v>
      </c>
      <c r="Q24" s="147">
        <f>_xll.qlCalendarAdvance(Calendar,Q23,P24,,,trigger)</f>
        <v>42459</v>
      </c>
      <c r="R24" s="78">
        <f>_xll.qlAbcdMathFunctionValue(R$1,($Q24-evaluationDate)/365)</f>
        <v>1.9699648724124806E-3</v>
      </c>
      <c r="S24" s="78">
        <f>_xll.qlAbcdMathFunctionValue(S$1,($Q24-evaluationDate)/365)</f>
        <v>1.8654327174231552E-3</v>
      </c>
      <c r="T24" s="78">
        <f>_xll.qlAbcdMathFunctionValue(T$1,($Q24-evaluationDate)/365)</f>
        <v>1.4744085697479105E-3</v>
      </c>
      <c r="U24" s="78">
        <f>_xll.qlAbcdMathFunctionValue(U$1,($Q24-evaluationDate)/365)</f>
        <v>1.4202486580081708E-3</v>
      </c>
      <c r="V24" s="78">
        <f>_xll.qlAbcdMathFunctionValue(V$1,($Q24-evaluationDate)/365)</f>
        <v>4.3652752930557395E-3</v>
      </c>
      <c r="W24" s="78">
        <f>_xll.qlAbcdMathFunctionValue(W$1,($Q24-evaluationDate)/365)</f>
        <v>3.8380529684823804E-3</v>
      </c>
      <c r="X24" s="78">
        <f>_xll.qlAbcdMathFunctionValue(X$1,($Q24-evaluationDate)/365)</f>
        <v>1.0599632370459572E-3</v>
      </c>
      <c r="Y24" s="78">
        <f>_xll.qlAbcdMathFunctionValue(Y$1,($Q24-evaluationDate)/365)</f>
        <v>1.0019950251966519E-3</v>
      </c>
    </row>
    <row r="25" spans="1:25" x14ac:dyDescent="0.2">
      <c r="A25" s="227"/>
      <c r="B25" s="229" t="s">
        <v>187</v>
      </c>
      <c r="C25" s="90">
        <f>SettlementDate+_xll.qlAbcdMathFunctionMaximumLocation(U1)*365</f>
        <v>43277.887973825149</v>
      </c>
      <c r="D25" s="90">
        <f>SettlementDate+_xll.qlAbcdMathFunctionMaximumLocation(T1)*365</f>
        <v>43232.844222361877</v>
      </c>
      <c r="E25" s="227"/>
      <c r="P25" s="64" t="s">
        <v>124</v>
      </c>
      <c r="Q25" s="147">
        <f>_xll.qlCalendarAdvance(Calendar,Q24,P25,,,trigger)</f>
        <v>42460</v>
      </c>
      <c r="R25" s="78">
        <f>_xll.qlAbcdMathFunctionValue(R$1,($Q25-evaluationDate)/365)</f>
        <v>1.9710044259451105E-3</v>
      </c>
      <c r="S25" s="78">
        <f>_xll.qlAbcdMathFunctionValue(S$1,($Q25-evaluationDate)/365)</f>
        <v>1.8667602352926743E-3</v>
      </c>
      <c r="T25" s="78">
        <f>_xll.qlAbcdMathFunctionValue(T$1,($Q25-evaluationDate)/365)</f>
        <v>1.4755571143635292E-3</v>
      </c>
      <c r="U25" s="78">
        <f>_xll.qlAbcdMathFunctionValue(U$1,($Q25-evaluationDate)/365)</f>
        <v>1.4215113297008823E-3</v>
      </c>
      <c r="V25" s="78">
        <f>_xll.qlAbcdMathFunctionValue(V$1,($Q25-evaluationDate)/365)</f>
        <v>4.367709602588166E-3</v>
      </c>
      <c r="W25" s="78">
        <f>_xll.qlAbcdMathFunctionValue(W$1,($Q25-evaluationDate)/365)</f>
        <v>3.8417837049790193E-3</v>
      </c>
      <c r="X25" s="78">
        <f>_xll.qlAbcdMathFunctionValue(X$1,($Q25-evaluationDate)/365)</f>
        <v>1.0635007929490634E-3</v>
      </c>
      <c r="Y25" s="78">
        <f>_xll.qlAbcdMathFunctionValue(Y$1,($Q25-evaluationDate)/365)</f>
        <v>1.0056315815831906E-3</v>
      </c>
    </row>
    <row r="26" spans="1:25" x14ac:dyDescent="0.2">
      <c r="A26" s="227"/>
      <c r="B26" s="229" t="s">
        <v>276</v>
      </c>
      <c r="C26" s="269">
        <f>C20/C21</f>
        <v>0.93635938824832188</v>
      </c>
      <c r="D26" s="269">
        <f>D20/D21</f>
        <v>1.0597669265038641</v>
      </c>
      <c r="E26" s="227"/>
      <c r="P26" s="64" t="s">
        <v>124</v>
      </c>
      <c r="Q26" s="147">
        <f>_xll.qlCalendarAdvance(Calendar,Q25,P26,,,trigger)</f>
        <v>42461</v>
      </c>
      <c r="R26" s="78">
        <f>_xll.qlAbcdMathFunctionValue(R$1,($Q26-evaluationDate)/365)</f>
        <v>1.9720409920403175E-3</v>
      </c>
      <c r="S26" s="78">
        <f>_xll.qlAbcdMathFunctionValue(S$1,($Q26-evaluationDate)/365)</f>
        <v>1.8680843567403819E-3</v>
      </c>
      <c r="T26" s="78">
        <f>_xll.qlAbcdMathFunctionValue(T$1,($Q26-evaluationDate)/365)</f>
        <v>1.4767032094073498E-3</v>
      </c>
      <c r="U26" s="78">
        <f>_xll.qlAbcdMathFunctionValue(U$1,($Q26-evaluationDate)/365)</f>
        <v>1.4227713986595212E-3</v>
      </c>
      <c r="V26" s="78">
        <f>_xll.qlAbcdMathFunctionValue(V$1,($Q26-evaluationDate)/365)</f>
        <v>4.3701375068619245E-3</v>
      </c>
      <c r="W26" s="78">
        <f>_xll.qlAbcdMathFunctionValue(W$1,($Q26-evaluationDate)/365)</f>
        <v>3.8455062346539914E-3</v>
      </c>
      <c r="X26" s="78">
        <f>_xll.qlAbcdMathFunctionValue(X$1,($Q26-evaluationDate)/365)</f>
        <v>1.0670322914078357E-3</v>
      </c>
      <c r="Y26" s="78">
        <f>_xll.qlAbcdMathFunctionValue(Y$1,($Q26-evaluationDate)/365)</f>
        <v>1.0092619553680074E-3</v>
      </c>
    </row>
    <row r="27" spans="1:25" x14ac:dyDescent="0.2">
      <c r="A27" s="227"/>
      <c r="B27" s="229" t="s">
        <v>277</v>
      </c>
      <c r="C27" s="269">
        <f>1/C22</f>
        <v>3.270299042563797</v>
      </c>
      <c r="D27" s="269">
        <f>1/D22</f>
        <v>3.270299042563797</v>
      </c>
      <c r="E27" s="227"/>
      <c r="P27" s="64" t="s">
        <v>124</v>
      </c>
      <c r="Q27" s="147">
        <f>_xll.qlCalendarAdvance(Calendar,Q26,P27,,,trigger)</f>
        <v>42464</v>
      </c>
      <c r="R27" s="78">
        <f>_xll.qlAbcdMathFunctionValue(R$1,($Q27-evaluationDate)/365)</f>
        <v>1.9751328084203256E-3</v>
      </c>
      <c r="S27" s="78">
        <f>_xll.qlAbcdMathFunctionValue(S$1,($Q27-evaluationDate)/365)</f>
        <v>1.8720363900993366E-3</v>
      </c>
      <c r="T27" s="78">
        <f>_xll.qlAbcdMathFunctionValue(T$1,($Q27-evaluationDate)/365)</f>
        <v>1.4801268300606665E-3</v>
      </c>
      <c r="U27" s="78">
        <f>_xll.qlAbcdMathFunctionValue(U$1,($Q27-evaluationDate)/365)</f>
        <v>1.4265360238475758E-3</v>
      </c>
      <c r="V27" s="78">
        <f>_xll.qlAbcdMathFunctionValue(V$1,($Q27-evaluationDate)/365)</f>
        <v>4.3773828782838796E-3</v>
      </c>
      <c r="W27" s="78">
        <f>_xll.qlAbcdMathFunctionValue(W$1,($Q27-evaluationDate)/365)</f>
        <v>3.8566246939719172E-3</v>
      </c>
      <c r="X27" s="78">
        <f>_xll.qlAbcdMathFunctionValue(X$1,($Q27-evaluationDate)/365)</f>
        <v>1.0775905187191521E-3</v>
      </c>
      <c r="Y27" s="78">
        <f>_xll.qlAbcdMathFunctionValue(Y$1,($Q27-evaluationDate)/365)</f>
        <v>1.020116059114308E-3</v>
      </c>
    </row>
    <row r="28" spans="1:25" x14ac:dyDescent="0.2">
      <c r="A28" s="227"/>
      <c r="B28" s="229" t="s">
        <v>278</v>
      </c>
      <c r="C28" s="269">
        <f>C27-C26</f>
        <v>2.3339396543154751</v>
      </c>
      <c r="D28" s="269">
        <f>D27-D26</f>
        <v>2.2105321160599329</v>
      </c>
      <c r="E28" s="227"/>
      <c r="P28" s="64" t="s">
        <v>124</v>
      </c>
      <c r="Q28" s="147">
        <f>_xll.qlCalendarAdvance(Calendar,Q27,P28,,,trigger)</f>
        <v>42465</v>
      </c>
      <c r="R28" s="78">
        <f>_xll.qlAbcdMathFunctionValue(R$1,($Q28-evaluationDate)/365)</f>
        <v>1.9761574674594692E-3</v>
      </c>
      <c r="S28" s="78">
        <f>_xll.qlAbcdMathFunctionValue(S$1,($Q28-evaluationDate)/365)</f>
        <v>1.8733469733785929E-3</v>
      </c>
      <c r="T28" s="78">
        <f>_xll.qlAbcdMathFunctionValue(T$1,($Q28-evaluationDate)/365)</f>
        <v>1.4812631597509339E-3</v>
      </c>
      <c r="U28" s="78">
        <f>_xll.qlAbcdMathFunctionValue(U$1,($Q28-evaluationDate)/365)</f>
        <v>1.4277857165665524E-3</v>
      </c>
      <c r="V28" s="78">
        <f>_xll.qlAbcdMathFunctionValue(V$1,($Q28-evaluationDate)/365)</f>
        <v>4.3797852516226209E-3</v>
      </c>
      <c r="W28" s="78">
        <f>_xll.qlAbcdMathFunctionValue(W$1,($Q28-evaluationDate)/365)</f>
        <v>3.8603145075188725E-3</v>
      </c>
      <c r="X28" s="78">
        <f>_xll.qlAbcdMathFunctionValue(X$1,($Q28-evaluationDate)/365)</f>
        <v>1.081097863958685E-3</v>
      </c>
      <c r="Y28" s="78">
        <f>_xll.qlAbcdMathFunctionValue(Y$1,($Q28-evaluationDate)/365)</f>
        <v>1.0237217804507778E-3</v>
      </c>
    </row>
    <row r="29" spans="1:25" x14ac:dyDescent="0.2">
      <c r="A29" s="227"/>
      <c r="B29" s="230" t="s">
        <v>279</v>
      </c>
      <c r="C29" s="280">
        <f>(C25-evaluationDate)/365</f>
        <v>2.3394191063702712</v>
      </c>
      <c r="D29" s="280">
        <f>(D25-evaluationDate)/365</f>
        <v>2.2160115681147308</v>
      </c>
      <c r="E29" s="227"/>
      <c r="P29" s="64" t="s">
        <v>124</v>
      </c>
      <c r="Q29" s="147">
        <f>_xll.qlCalendarAdvance(Calendar,Q28,P29,,,trigger)</f>
        <v>42466</v>
      </c>
      <c r="R29" s="78">
        <f>_xll.qlAbcdMathFunctionValue(R$1,($Q29-evaluationDate)/365)</f>
        <v>1.9771791603827265E-3</v>
      </c>
      <c r="S29" s="78">
        <f>_xll.qlAbcdMathFunctionValue(S$1,($Q29-evaluationDate)/365)</f>
        <v>1.8746541839675494E-3</v>
      </c>
      <c r="T29" s="78">
        <f>_xll.qlAbcdMathFunctionValue(T$1,($Q29-evaluationDate)/365)</f>
        <v>1.4823970563172314E-3</v>
      </c>
      <c r="U29" s="78">
        <f>_xll.qlAbcdMathFunctionValue(U$1,($Q29-evaluationDate)/365)</f>
        <v>1.42903282387984E-3</v>
      </c>
      <c r="V29" s="78">
        <f>_xll.qlAbcdMathFunctionValue(V$1,($Q29-evaluationDate)/365)</f>
        <v>4.3821812646995268E-3</v>
      </c>
      <c r="W29" s="78">
        <f>_xll.qlAbcdMathFunctionValue(W$1,($Q29-evaluationDate)/365)</f>
        <v>3.863996169759173E-3</v>
      </c>
      <c r="X29" s="78">
        <f>_xll.qlAbcdMathFunctionValue(X$1,($Q29-evaluationDate)/365)</f>
        <v>1.0845991899900568E-3</v>
      </c>
      <c r="Y29" s="78">
        <f>_xll.qlAbcdMathFunctionValue(Y$1,($Q29-evaluationDate)/365)</f>
        <v>1.0273213581211862E-3</v>
      </c>
    </row>
    <row r="30" spans="1:25" x14ac:dyDescent="0.2">
      <c r="A30" s="227"/>
      <c r="B30" s="230" t="s">
        <v>185</v>
      </c>
      <c r="C30" s="82">
        <f>_xll.qlAbcdMathFunctionMaximumValue(U1)</f>
        <v>1.8364195913539564E-3</v>
      </c>
      <c r="D30" s="82">
        <f>_xll.qlAbcdMathFunctionMaximumValue(T1)</f>
        <v>1.8361488829051827E-3</v>
      </c>
      <c r="E30" s="227"/>
      <c r="P30" s="64" t="s">
        <v>124</v>
      </c>
      <c r="Q30" s="147">
        <f>_xll.qlCalendarAdvance(Calendar,Q29,P30,,,trigger)</f>
        <v>42467</v>
      </c>
      <c r="R30" s="78">
        <f>_xll.qlAbcdMathFunctionValue(R$1,($Q30-evaluationDate)/365)</f>
        <v>1.9781978914392559E-3</v>
      </c>
      <c r="S30" s="78">
        <f>_xll.qlAbcdMathFunctionValue(S$1,($Q30-evaluationDate)/365)</f>
        <v>1.8759580265957985E-3</v>
      </c>
      <c r="T30" s="78">
        <f>_xll.qlAbcdMathFunctionValue(T$1,($Q30-evaluationDate)/365)</f>
        <v>1.4835285230377444E-3</v>
      </c>
      <c r="U30" s="78">
        <f>_xll.qlAbcdMathFunctionValue(U$1,($Q30-evaluationDate)/365)</f>
        <v>1.4302773492411713E-3</v>
      </c>
      <c r="V30" s="78">
        <f>_xll.qlAbcdMathFunctionValue(V$1,($Q30-evaluationDate)/365)</f>
        <v>4.3845709264822078E-3</v>
      </c>
      <c r="W30" s="78">
        <f>_xll.qlAbcdMathFunctionValue(W$1,($Q30-evaluationDate)/365)</f>
        <v>3.8676696917572802E-3</v>
      </c>
      <c r="X30" s="78">
        <f>_xll.qlAbcdMathFunctionValue(X$1,($Q30-evaluationDate)/365)</f>
        <v>1.0880945044348077E-3</v>
      </c>
      <c r="Y30" s="78">
        <f>_xll.qlAbcdMathFunctionValue(Y$1,($Q30-evaluationDate)/365)</f>
        <v>1.030914799886532E-3</v>
      </c>
    </row>
    <row r="31" spans="1:25" x14ac:dyDescent="0.2">
      <c r="A31" s="227"/>
      <c r="B31" s="227"/>
      <c r="C31" s="227"/>
      <c r="D31" s="227"/>
      <c r="E31" s="227"/>
      <c r="P31" s="64" t="s">
        <v>124</v>
      </c>
      <c r="Q31" s="147">
        <f>_xll.qlCalendarAdvance(Calendar,Q30,P31,,,trigger)</f>
        <v>42468</v>
      </c>
      <c r="R31" s="78">
        <f>_xll.qlAbcdMathFunctionValue(R$1,($Q31-evaluationDate)/365)</f>
        <v>1.9792136648731809E-3</v>
      </c>
      <c r="S31" s="78">
        <f>_xll.qlAbcdMathFunctionValue(S$1,($Q31-evaluationDate)/365)</f>
        <v>1.8772585059873763E-3</v>
      </c>
      <c r="T31" s="78">
        <f>_xll.qlAbcdMathFunctionValue(T$1,($Q31-evaluationDate)/365)</f>
        <v>1.484657563186874E-3</v>
      </c>
      <c r="U31" s="78">
        <f>_xll.qlAbcdMathFunctionValue(U$1,($Q31-evaluationDate)/365)</f>
        <v>1.4315192961003084E-3</v>
      </c>
      <c r="V31" s="78">
        <f>_xll.qlAbcdMathFunctionValue(V$1,($Q31-evaluationDate)/365)</f>
        <v>4.3869542459277142E-3</v>
      </c>
      <c r="W31" s="78">
        <f>_xll.qlAbcdMathFunctionValue(W$1,($Q31-evaluationDate)/365)</f>
        <v>3.8713350845648413E-3</v>
      </c>
      <c r="X31" s="78">
        <f>_xll.qlAbcdMathFunctionValue(X$1,($Q31-evaluationDate)/365)</f>
        <v>1.0915838149059345E-3</v>
      </c>
      <c r="Y31" s="78">
        <f>_xll.qlAbcdMathFunctionValue(Y$1,($Q31-evaluationDate)/365)</f>
        <v>1.0345021134991229E-3</v>
      </c>
    </row>
    <row r="32" spans="1:25" x14ac:dyDescent="0.2">
      <c r="A32" s="227"/>
      <c r="B32" s="232" t="s">
        <v>263</v>
      </c>
      <c r="C32" s="109" t="s">
        <v>140</v>
      </c>
      <c r="D32" s="110"/>
      <c r="E32" s="227"/>
      <c r="P32" s="64" t="s">
        <v>124</v>
      </c>
      <c r="Q32" s="147">
        <f>_xll.qlCalendarAdvance(Calendar,Q31,P32,,,trigger)</f>
        <v>42471</v>
      </c>
      <c r="R32" s="78">
        <f>_xll.qlAbcdMathFunctionValue(R$1,($Q32-evaluationDate)/365)</f>
        <v>1.9822432818051221E-3</v>
      </c>
      <c r="S32" s="78">
        <f>_xll.qlAbcdMathFunctionValue(S$1,($Q32-evaluationDate)/365)</f>
        <v>1.8811398118992243E-3</v>
      </c>
      <c r="T32" s="78">
        <f>_xll.qlAbcdMathFunctionValue(T$1,($Q32-evaluationDate)/365)</f>
        <v>1.4880301568932935E-3</v>
      </c>
      <c r="U32" s="78">
        <f>_xll.qlAbcdMathFunctionValue(U$1,($Q32-evaluationDate)/365)</f>
        <v>1.4352297001026869E-3</v>
      </c>
      <c r="V32" s="78">
        <f>_xll.qlAbcdMathFunctionValue(V$1,($Q32-evaluationDate)/365)</f>
        <v>4.3940662396535516E-3</v>
      </c>
      <c r="W32" s="78">
        <f>_xll.qlAbcdMathFunctionValue(W$1,($Q32-evaluationDate)/365)</f>
        <v>3.8822825981687853E-3</v>
      </c>
      <c r="X32" s="78">
        <f>_xll.qlAbcdMathFunctionValue(X$1,($Q32-evaluationDate)/365)</f>
        <v>1.1020157984795722E-3</v>
      </c>
      <c r="Y32" s="78">
        <f>_xll.qlAbcdMathFunctionValue(Y$1,($Q32-evaluationDate)/365)</f>
        <v>1.0452273628132921E-3</v>
      </c>
    </row>
    <row r="33" spans="1:25" x14ac:dyDescent="0.2">
      <c r="A33" s="227"/>
      <c r="B33" s="231" t="s">
        <v>192</v>
      </c>
      <c r="C33" s="111" t="s">
        <v>189</v>
      </c>
      <c r="D33" s="111" t="s">
        <v>188</v>
      </c>
      <c r="E33" s="227"/>
      <c r="P33" s="64" t="s">
        <v>124</v>
      </c>
      <c r="Q33" s="147">
        <f>_xll.qlCalendarAdvance(Calendar,Q32,P33,,,trigger)</f>
        <v>42472</v>
      </c>
      <c r="R33" s="78">
        <f>_xll.qlAbcdMathFunctionValue(R$1,($Q33-evaluationDate)/365)</f>
        <v>1.9832472670893151E-3</v>
      </c>
      <c r="S33" s="78">
        <f>_xll.qlAbcdMathFunctionValue(S$1,($Q33-evaluationDate)/365)</f>
        <v>1.8824268854735632E-3</v>
      </c>
      <c r="T33" s="78">
        <f>_xll.qlAbcdMathFunctionValue(T$1,($Q33-evaluationDate)/365)</f>
        <v>1.4891495234253568E-3</v>
      </c>
      <c r="U33" s="78">
        <f>_xll.qlAbcdMathFunctionValue(U$1,($Q33-evaluationDate)/365)</f>
        <v>1.4364613673713829E-3</v>
      </c>
      <c r="V33" s="78">
        <f>_xll.qlAbcdMathFunctionValue(V$1,($Q33-evaluationDate)/365)</f>
        <v>4.3964242791100887E-3</v>
      </c>
      <c r="W33" s="78">
        <f>_xll.qlAbcdMathFunctionValue(W$1,($Q33-evaluationDate)/365)</f>
        <v>3.8859155844748164E-3</v>
      </c>
      <c r="X33" s="78">
        <f>_xll.qlAbcdMathFunctionValue(X$1,($Q33-evaluationDate)/365)</f>
        <v>1.1054811690156111E-3</v>
      </c>
      <c r="Y33" s="78">
        <f>_xll.qlAbcdMathFunctionValue(Y$1,($Q33-evaluationDate)/365)</f>
        <v>1.0487902411644662E-3</v>
      </c>
    </row>
    <row r="34" spans="1:25" x14ac:dyDescent="0.2">
      <c r="A34" s="227"/>
      <c r="B34" s="224" t="s">
        <v>141</v>
      </c>
      <c r="C34" s="74">
        <f t="array" ref="C34:C37">_xll.qlTenorBasisInstCoefficients(Abs_from_relative_6M!R12)</f>
        <v>2.6570407294231433E-3</v>
      </c>
      <c r="D34" s="74">
        <f t="array" ref="D34:D37">_xll.qlTenorBasisCoefficients(Abs_from_relative_6M!R12)</f>
        <v>3.2307895315999966E-3</v>
      </c>
      <c r="E34" s="227"/>
      <c r="P34" s="64" t="s">
        <v>124</v>
      </c>
      <c r="Q34" s="147">
        <f>_xll.qlCalendarAdvance(Calendar,Q33,P34,,,trigger)</f>
        <v>42473</v>
      </c>
      <c r="R34" s="78">
        <f>_xll.qlAbcdMathFunctionValue(R$1,($Q34-evaluationDate)/365)</f>
        <v>1.98424831589616E-3</v>
      </c>
      <c r="S34" s="78">
        <f>_xll.qlAbcdMathFunctionValue(S$1,($Q34-evaluationDate)/365)</f>
        <v>1.8837106193482791E-3</v>
      </c>
      <c r="T34" s="78">
        <f>_xll.qlAbcdMathFunctionValue(T$1,($Q34-evaluationDate)/365)</f>
        <v>1.4902664797014206E-3</v>
      </c>
      <c r="U34" s="78">
        <f>_xll.qlAbcdMathFunctionValue(U$1,($Q34-evaluationDate)/365)</f>
        <v>1.4376904733272705E-3</v>
      </c>
      <c r="V34" s="78">
        <f>_xll.qlAbcdMathFunctionValue(V$1,($Q34-evaluationDate)/365)</f>
        <v>4.3987760208567209E-3</v>
      </c>
      <c r="W34" s="78">
        <f>_xll.qlAbcdMathFunctionValue(W$1,($Q34-evaluationDate)/365)</f>
        <v>3.8895404966567942E-3</v>
      </c>
      <c r="X34" s="78">
        <f>_xll.qlAbcdMathFunctionValue(X$1,($Q34-evaluationDate)/365)</f>
        <v>1.1089405735151682E-3</v>
      </c>
      <c r="Y34" s="78">
        <f>_xll.qlAbcdMathFunctionValue(Y$1,($Q34-evaluationDate)/365)</f>
        <v>1.0523470299943958E-3</v>
      </c>
    </row>
    <row r="35" spans="1:25" x14ac:dyDescent="0.2">
      <c r="A35" s="227"/>
      <c r="B35" s="225" t="s">
        <v>142</v>
      </c>
      <c r="C35" s="87">
        <v>2.2832050573010267E-3</v>
      </c>
      <c r="D35" s="87">
        <v>1.9616025050024932E-3</v>
      </c>
      <c r="E35" s="227"/>
      <c r="P35" s="64" t="s">
        <v>124</v>
      </c>
      <c r="Q35" s="147">
        <f>_xll.qlCalendarAdvance(Calendar,Q34,P35,,,trigger)</f>
        <v>42474</v>
      </c>
      <c r="R35" s="78">
        <f>_xll.qlAbcdMathFunctionValue(R$1,($Q35-evaluationDate)/365)</f>
        <v>1.9852464324396743E-3</v>
      </c>
      <c r="S35" s="78">
        <f>_xll.qlAbcdMathFunctionValue(S$1,($Q35-evaluationDate)/365)</f>
        <v>1.8849910182141961E-3</v>
      </c>
      <c r="T35" s="78">
        <f>_xll.qlAbcdMathFunctionValue(T$1,($Q35-evaluationDate)/365)</f>
        <v>1.4913810289732656E-3</v>
      </c>
      <c r="U35" s="78">
        <f>_xll.qlAbcdMathFunctionValue(U$1,($Q35-evaluationDate)/365)</f>
        <v>1.4389170213963717E-3</v>
      </c>
      <c r="V35" s="78">
        <f>_xll.qlAbcdMathFunctionValue(V$1,($Q35-evaluationDate)/365)</f>
        <v>4.4011214737873826E-3</v>
      </c>
      <c r="W35" s="78">
        <f>_xll.qlAbcdMathFunctionValue(W$1,($Q35-evaluationDate)/365)</f>
        <v>3.8931573456897632E-3</v>
      </c>
      <c r="X35" s="78">
        <f>_xll.qlAbcdMathFunctionValue(X$1,($Q35-evaluationDate)/365)</f>
        <v>1.1123940195401658E-3</v>
      </c>
      <c r="Y35" s="78">
        <f>_xll.qlAbcdMathFunctionValue(Y$1,($Q35-evaluationDate)/365)</f>
        <v>1.0558977370034403E-3</v>
      </c>
    </row>
    <row r="36" spans="1:25" x14ac:dyDescent="0.2">
      <c r="A36" s="227"/>
      <c r="B36" s="225" t="s">
        <v>143</v>
      </c>
      <c r="C36" s="233">
        <v>0.3057824336504823</v>
      </c>
      <c r="D36" s="233">
        <v>0.3057824336504823</v>
      </c>
      <c r="E36" s="227"/>
      <c r="P36" s="64" t="s">
        <v>124</v>
      </c>
      <c r="Q36" s="147">
        <f>_xll.qlCalendarAdvance(Calendar,Q35,P36,,,trigger)</f>
        <v>42475</v>
      </c>
      <c r="R36" s="78">
        <f>_xll.qlAbcdMathFunctionValue(R$1,($Q36-evaluationDate)/365)</f>
        <v>1.9862416209288766E-3</v>
      </c>
      <c r="S36" s="78">
        <f>_xll.qlAbcdMathFunctionValue(S$1,($Q36-evaluationDate)/365)</f>
        <v>1.8862680867566253E-3</v>
      </c>
      <c r="T36" s="78">
        <f>_xll.qlAbcdMathFunctionValue(T$1,($Q36-evaluationDate)/365)</f>
        <v>1.4924931744889169E-3</v>
      </c>
      <c r="U36" s="78">
        <f>_xll.qlAbcdMathFunctionValue(U$1,($Q36-evaluationDate)/365)</f>
        <v>1.4401410150007669E-3</v>
      </c>
      <c r="V36" s="78">
        <f>_xll.qlAbcdMathFunctionValue(V$1,($Q36-evaluationDate)/365)</f>
        <v>4.403460646785531E-3</v>
      </c>
      <c r="W36" s="78">
        <f>_xll.qlAbcdMathFunctionValue(W$1,($Q36-evaluationDate)/365)</f>
        <v>3.8967661425360505E-3</v>
      </c>
      <c r="X36" s="78">
        <f>_xll.qlAbcdMathFunctionValue(X$1,($Q36-evaluationDate)/365)</f>
        <v>1.1158415146440455E-3</v>
      </c>
      <c r="Y36" s="78">
        <f>_xll.qlAbcdMathFunctionValue(Y$1,($Q36-evaluationDate)/365)</f>
        <v>1.0594423698833326E-3</v>
      </c>
    </row>
    <row r="37" spans="1:25" x14ac:dyDescent="0.2">
      <c r="A37" s="227"/>
      <c r="B37" s="225" t="s">
        <v>144</v>
      </c>
      <c r="C37" s="82">
        <v>1.0451787347159282E-3</v>
      </c>
      <c r="D37" s="82">
        <v>1.0451787347159282E-3</v>
      </c>
      <c r="E37" s="227"/>
      <c r="P37" s="64" t="s">
        <v>124</v>
      </c>
      <c r="Q37" s="147">
        <f>_xll.qlCalendarAdvance(Calendar,Q36,P37,,,trigger)</f>
        <v>42478</v>
      </c>
      <c r="R37" s="78">
        <f>_xll.qlAbcdMathFunctionValue(R$1,($Q37-evaluationDate)/365)</f>
        <v>1.9892096600859421E-3</v>
      </c>
      <c r="S37" s="78">
        <f>_xll.qlAbcdMathFunctionValue(S$1,($Q37-evaluationDate)/365)</f>
        <v>1.8900793572135029E-3</v>
      </c>
      <c r="T37" s="78">
        <f>_xll.qlAbcdMathFunctionValue(T$1,($Q37-evaluationDate)/365)</f>
        <v>1.4958152209227022E-3</v>
      </c>
      <c r="U37" s="78">
        <f>_xll.qlAbcdMathFunctionValue(U$1,($Q37-evaluationDate)/365)</f>
        <v>1.443797703187481E-3</v>
      </c>
      <c r="V37" s="78">
        <f>_xll.qlAbcdMathFunctionValue(V$1,($Q37-evaluationDate)/365)</f>
        <v>4.410440574862509E-3</v>
      </c>
      <c r="W37" s="78">
        <f>_xll.qlAbcdMathFunctionValue(W$1,($Q37-evaluationDate)/365)</f>
        <v>3.9075443293875804E-3</v>
      </c>
      <c r="X37" s="78">
        <f>_xll.qlAbcdMathFunctionValue(X$1,($Q37-evaluationDate)/365)</f>
        <v>1.1261483698363618E-3</v>
      </c>
      <c r="Y37" s="78">
        <f>_xll.qlAbcdMathFunctionValue(Y$1,($Q37-evaluationDate)/365)</f>
        <v>1.0700399005362201E-3</v>
      </c>
    </row>
    <row r="38" spans="1:25" x14ac:dyDescent="0.2">
      <c r="A38" s="227"/>
      <c r="B38" s="228" t="s">
        <v>184</v>
      </c>
      <c r="C38" s="226">
        <f>C34+C37</f>
        <v>3.7022194641390714E-3</v>
      </c>
      <c r="D38" s="226">
        <f>D34+D37</f>
        <v>4.2759682663159248E-3</v>
      </c>
      <c r="E38" s="227"/>
      <c r="P38" s="64" t="s">
        <v>124</v>
      </c>
      <c r="Q38" s="147">
        <f>_xll.qlCalendarAdvance(Calendar,Q37,P38,,,trigger)</f>
        <v>42479</v>
      </c>
      <c r="R38" s="78">
        <f>_xll.qlAbcdMathFunctionValue(R$1,($Q38-evaluationDate)/365)</f>
        <v>1.9901931783483091E-3</v>
      </c>
      <c r="S38" s="78">
        <f>_xll.qlAbcdMathFunctionValue(S$1,($Q38-evaluationDate)/365)</f>
        <v>1.8913431512050092E-3</v>
      </c>
      <c r="T38" s="78">
        <f>_xll.qlAbcdMathFunctionValue(T$1,($Q38-evaluationDate)/365)</f>
        <v>1.4969177838188488E-3</v>
      </c>
      <c r="U38" s="78">
        <f>_xll.qlAbcdMathFunctionValue(U$1,($Q38-evaluationDate)/365)</f>
        <v>1.4450115130751663E-3</v>
      </c>
      <c r="V38" s="78">
        <f>_xll.qlAbcdMathFunctionValue(V$1,($Q38-evaluationDate)/365)</f>
        <v>4.4127547167559771E-3</v>
      </c>
      <c r="W38" s="78">
        <f>_xll.qlAbcdMathFunctionValue(W$1,($Q38-evaluationDate)/365)</f>
        <v>3.9111210268564936E-3</v>
      </c>
      <c r="X38" s="78">
        <f>_xll.qlAbcdMathFunctionValue(X$1,($Q38-evaluationDate)/365)</f>
        <v>1.1295721366208729E-3</v>
      </c>
      <c r="Y38" s="78">
        <f>_xll.qlAbcdMathFunctionValue(Y$1,($Q38-evaluationDate)/365)</f>
        <v>1.0735603136446219E-3</v>
      </c>
    </row>
    <row r="39" spans="1:25" x14ac:dyDescent="0.2">
      <c r="A39" s="227"/>
      <c r="B39" s="229" t="s">
        <v>187</v>
      </c>
      <c r="C39" s="90">
        <f>SettlementDate+_xll.qlAbcdMathFunctionMaximumLocation(W1)*365</f>
        <v>43194.896660132988</v>
      </c>
      <c r="D39" s="90">
        <f>SettlementDate+_xll.qlAbcdMathFunctionMaximumLocation(V1)*365</f>
        <v>43018.498530060082</v>
      </c>
      <c r="E39" s="227"/>
      <c r="P39" s="64" t="s">
        <v>124</v>
      </c>
      <c r="Q39" s="147">
        <f>_xll.qlCalendarAdvance(Calendar,Q38,P39,,,trigger)</f>
        <v>42480</v>
      </c>
      <c r="R39" s="78">
        <f>_xll.qlAbcdMathFunctionValue(R$1,($Q39-evaluationDate)/365)</f>
        <v>1.9911737895266729E-3</v>
      </c>
      <c r="S39" s="78">
        <f>_xll.qlAbcdMathFunctionValue(S$1,($Q39-evaluationDate)/365)</f>
        <v>1.8926036382170748E-3</v>
      </c>
      <c r="T39" s="78">
        <f>_xll.qlAbcdMathFunctionValue(T$1,($Q39-evaluationDate)/365)</f>
        <v>1.4980179591427274E-3</v>
      </c>
      <c r="U39" s="78">
        <f>_xll.qlAbcdMathFunctionValue(U$1,($Q39-evaluationDate)/365)</f>
        <v>1.4462227855495668E-3</v>
      </c>
      <c r="V39" s="78">
        <f>_xll.qlAbcdMathFunctionValue(V$1,($Q39-evaluationDate)/365)</f>
        <v>4.4150626229774205E-3</v>
      </c>
      <c r="W39" s="78">
        <f>_xll.qlAbcdMathFunctionValue(W$1,($Q39-evaluationDate)/365)</f>
        <v>3.9146897267600443E-3</v>
      </c>
      <c r="X39" s="78">
        <f>_xll.qlAbcdMathFunctionValue(X$1,($Q39-evaluationDate)/365)</f>
        <v>1.1329899901245674E-3</v>
      </c>
      <c r="Y39" s="78">
        <f>_xll.qlAbcdMathFunctionValue(Y$1,($Q39-evaluationDate)/365)</f>
        <v>1.0770746909534565E-3</v>
      </c>
    </row>
    <row r="40" spans="1:25" x14ac:dyDescent="0.2">
      <c r="A40" s="227"/>
      <c r="B40" s="229" t="s">
        <v>276</v>
      </c>
      <c r="C40" s="269">
        <f>C34/C35</f>
        <v>1.1637328504186248</v>
      </c>
      <c r="D40" s="269">
        <f>D34/D35</f>
        <v>1.6470153985635791</v>
      </c>
      <c r="E40" s="227"/>
      <c r="P40" s="64" t="s">
        <v>124</v>
      </c>
      <c r="Q40" s="147">
        <f>_xll.qlCalendarAdvance(Calendar,Q39,P40,,,trigger)</f>
        <v>42481</v>
      </c>
      <c r="R40" s="78">
        <f>_xll.qlAbcdMathFunctionValue(R$1,($Q40-evaluationDate)/365)</f>
        <v>1.9921514978001749E-3</v>
      </c>
      <c r="S40" s="78">
        <f>_xll.qlAbcdMathFunctionValue(S$1,($Q40-evaluationDate)/365)</f>
        <v>1.8938608229020484E-3</v>
      </c>
      <c r="T40" s="78">
        <f>_xll.qlAbcdMathFunctionValue(T$1,($Q40-evaluationDate)/365)</f>
        <v>1.4991157501199111E-3</v>
      </c>
      <c r="U40" s="78">
        <f>_xll.qlAbcdMathFunctionValue(U$1,($Q40-evaluationDate)/365)</f>
        <v>1.4474315240092001E-3</v>
      </c>
      <c r="V40" s="78">
        <f>_xll.qlAbcdMathFunctionValue(V$1,($Q40-evaluationDate)/365)</f>
        <v>4.4173643023476539E-3</v>
      </c>
      <c r="W40" s="78">
        <f>_xll.qlAbcdMathFunctionValue(W$1,($Q40-evaluationDate)/365)</f>
        <v>3.9182504399845278E-3</v>
      </c>
      <c r="X40" s="78">
        <f>_xll.qlAbcdMathFunctionValue(X$1,($Q40-evaluationDate)/365)</f>
        <v>1.1364019378501866E-3</v>
      </c>
      <c r="Y40" s="78">
        <f>_xll.qlAbcdMathFunctionValue(Y$1,($Q40-evaluationDate)/365)</f>
        <v>1.0805830401028882E-3</v>
      </c>
    </row>
    <row r="41" spans="1:25" x14ac:dyDescent="0.2">
      <c r="A41" s="227"/>
      <c r="B41" s="229" t="s">
        <v>277</v>
      </c>
      <c r="C41" s="269">
        <f>1/C36</f>
        <v>3.270299042563797</v>
      </c>
      <c r="D41" s="269">
        <f>1/D36</f>
        <v>3.270299042563797</v>
      </c>
      <c r="E41" s="227"/>
      <c r="P41" s="64" t="s">
        <v>124</v>
      </c>
      <c r="Q41" s="147">
        <f>_xll.qlCalendarAdvance(Calendar,Q40,P41,,,trigger)</f>
        <v>42482</v>
      </c>
      <c r="R41" s="78">
        <f>_xll.qlAbcdMathFunctionValue(R$1,($Q41-evaluationDate)/365)</f>
        <v>1.9931263073429961E-3</v>
      </c>
      <c r="S41" s="78">
        <f>_xll.qlAbcdMathFunctionValue(S$1,($Q41-evaluationDate)/365)</f>
        <v>1.8951147099068074E-3</v>
      </c>
      <c r="T41" s="78">
        <f>_xll.qlAbcdMathFunctionValue(T$1,($Q41-evaluationDate)/365)</f>
        <v>1.5002111599722457E-3</v>
      </c>
      <c r="U41" s="78">
        <f>_xll.qlAbcdMathFunctionValue(U$1,($Q41-evaluationDate)/365)</f>
        <v>1.4486377318486711E-3</v>
      </c>
      <c r="V41" s="78">
        <f>_xll.qlAbcdMathFunctionValue(V$1,($Q41-evaluationDate)/365)</f>
        <v>4.4196597636770949E-3</v>
      </c>
      <c r="W41" s="78">
        <f>_xll.qlAbcdMathFunctionValue(W$1,($Q41-evaluationDate)/365)</f>
        <v>3.9218031774036176E-3</v>
      </c>
      <c r="X41" s="78">
        <f>_xll.qlAbcdMathFunctionValue(X$1,($Q41-evaluationDate)/365)</f>
        <v>1.1398079872920524E-3</v>
      </c>
      <c r="Y41" s="78">
        <f>_xll.qlAbcdMathFunctionValue(Y$1,($Q41-evaluationDate)/365)</f>
        <v>1.0840853687245182E-3</v>
      </c>
    </row>
    <row r="42" spans="1:25" x14ac:dyDescent="0.2">
      <c r="A42" s="227"/>
      <c r="B42" s="229" t="s">
        <v>278</v>
      </c>
      <c r="C42" s="269">
        <f>C41-C40</f>
        <v>2.1065661921451722</v>
      </c>
      <c r="D42" s="269">
        <f>D41-D40</f>
        <v>1.6232836440002179</v>
      </c>
      <c r="E42" s="227"/>
      <c r="P42" s="64" t="s">
        <v>124</v>
      </c>
      <c r="Q42" s="147">
        <f>_xll.qlCalendarAdvance(Calendar,Q41,P42,,,trigger)</f>
        <v>42485</v>
      </c>
      <c r="R42" s="78">
        <f>_xll.qlAbcdMathFunctionValue(R$1,($Q42-evaluationDate)/365)</f>
        <v>1.9960333852548878E-3</v>
      </c>
      <c r="S42" s="78">
        <f>_xll.qlAbcdMathFunctionValue(S$1,($Q42-evaluationDate)/365)</f>
        <v>1.8988566312265944E-3</v>
      </c>
      <c r="T42" s="78">
        <f>_xll.qlAbcdMathFunctionValue(T$1,($Q42-evaluationDate)/365)</f>
        <v>1.5034831349427708E-3</v>
      </c>
      <c r="U42" s="78">
        <f>_xll.qlAbcdMathFunctionValue(U$1,($Q42-evaluationDate)/365)</f>
        <v>1.452241205533558E-3</v>
      </c>
      <c r="V42" s="78">
        <f>_xll.qlAbcdMathFunctionValue(V$1,($Q42-evaluationDate)/365)</f>
        <v>4.4265089273690618E-3</v>
      </c>
      <c r="W42" s="78">
        <f>_xll.qlAbcdMathFunctionValue(W$1,($Q42-evaluationDate)/365)</f>
        <v>3.9324136433761571E-3</v>
      </c>
      <c r="X42" s="78">
        <f>_xll.qlAbcdMathFunctionValue(X$1,($Q42-evaluationDate)/365)</f>
        <v>1.1499908207322535E-3</v>
      </c>
      <c r="Y42" s="78">
        <f>_xll.qlAbcdMathFunctionValue(Y$1,($Q42-evaluationDate)/365)</f>
        <v>1.0945563076103467E-3</v>
      </c>
    </row>
    <row r="43" spans="1:25" x14ac:dyDescent="0.2">
      <c r="A43" s="227"/>
      <c r="B43" s="230" t="s">
        <v>279</v>
      </c>
      <c r="C43" s="280">
        <f>(C39-evaluationDate)/365</f>
        <v>2.1120456441999682</v>
      </c>
      <c r="D43" s="280">
        <f>(D39-evaluationDate)/365</f>
        <v>1.628763096055019</v>
      </c>
      <c r="E43" s="227"/>
      <c r="P43" s="64" t="s">
        <v>124</v>
      </c>
      <c r="Q43" s="147">
        <f>_xll.qlCalendarAdvance(Calendar,Q42,P43,,,trigger)</f>
        <v>42486</v>
      </c>
      <c r="R43" s="78">
        <f>_xll.qlAbcdMathFunctionValue(R$1,($Q43-evaluationDate)/365)</f>
        <v>1.9969966415177708E-3</v>
      </c>
      <c r="S43" s="78">
        <f>_xll.qlAbcdMathFunctionValue(S$1,($Q43-evaluationDate)/365)</f>
        <v>1.9000973738700117E-3</v>
      </c>
      <c r="T43" s="78">
        <f>_xll.qlAbcdMathFunctionValue(T$1,($Q43-evaluationDate)/365)</f>
        <v>1.5045690524397417E-3</v>
      </c>
      <c r="U43" s="78">
        <f>_xll.qlAbcdMathFunctionValue(U$1,($Q43-evaluationDate)/365)</f>
        <v>1.4534373247603234E-3</v>
      </c>
      <c r="V43" s="78">
        <f>_xll.qlAbcdMathFunctionValue(V$1,($Q43-evaluationDate)/365)</f>
        <v>4.4287796044318855E-3</v>
      </c>
      <c r="W43" s="78">
        <f>_xll.qlAbcdMathFunctionValue(W$1,($Q43-evaluationDate)/365)</f>
        <v>3.9359345860583766E-3</v>
      </c>
      <c r="X43" s="78">
        <f>_xll.qlAbcdMathFunctionValue(X$1,($Q43-evaluationDate)/365)</f>
        <v>1.1533733518142573E-3</v>
      </c>
      <c r="Y43" s="78">
        <f>_xll.qlAbcdMathFunctionValue(Y$1,($Q43-evaluationDate)/365)</f>
        <v>1.0980346302658281E-3</v>
      </c>
    </row>
    <row r="44" spans="1:25" x14ac:dyDescent="0.2">
      <c r="A44" s="227"/>
      <c r="B44" s="230" t="s">
        <v>185</v>
      </c>
      <c r="C44" s="82">
        <f>_xll.qlAbcdMathFunctionMaximumValue(W1)</f>
        <v>4.9660373993550052E-3</v>
      </c>
      <c r="D44" s="82">
        <f>_xll.qlAbcdMathFunctionMaximumValue(V1)</f>
        <v>4.9502325005828926E-3</v>
      </c>
      <c r="E44" s="227"/>
      <c r="P44" s="64" t="s">
        <v>124</v>
      </c>
      <c r="Q44" s="147">
        <f>_xll.qlCalendarAdvance(Calendar,Q43,P44,,,trigger)</f>
        <v>42487</v>
      </c>
      <c r="R44" s="78">
        <f>_xll.qlAbcdMathFunctionValue(R$1,($Q44-evaluationDate)/365)</f>
        <v>1.9979570198466563E-3</v>
      </c>
      <c r="S44" s="78">
        <f>_xll.qlAbcdMathFunctionValue(S$1,($Q44-evaluationDate)/365)</f>
        <v>1.9013348419857118E-3</v>
      </c>
      <c r="T44" s="78">
        <f>_xll.qlAbcdMathFunctionValue(T$1,($Q44-evaluationDate)/365)</f>
        <v>1.5056526048653101E-3</v>
      </c>
      <c r="U44" s="78">
        <f>_xll.qlAbcdMathFunctionValue(U$1,($Q44-evaluationDate)/365)</f>
        <v>1.4546309302814089E-3</v>
      </c>
      <c r="V44" s="78">
        <f>_xll.qlAbcdMathFunctionValue(V$1,($Q44-evaluationDate)/365)</f>
        <v>4.431044107350385E-3</v>
      </c>
      <c r="W44" s="78">
        <f>_xll.qlAbcdMathFunctionValue(W$1,($Q44-evaluationDate)/365)</f>
        <v>3.9394476071146697E-3</v>
      </c>
      <c r="X44" s="78">
        <f>_xll.qlAbcdMathFunctionValue(X$1,($Q44-evaluationDate)/365)</f>
        <v>1.156750021958143E-3</v>
      </c>
      <c r="Y44" s="78">
        <f>_xll.qlAbcdMathFunctionValue(Y$1,($Q44-evaluationDate)/365)</f>
        <v>1.1015069704233781E-3</v>
      </c>
    </row>
    <row r="45" spans="1:25" x14ac:dyDescent="0.2">
      <c r="A45" s="227"/>
      <c r="B45" s="227"/>
      <c r="C45" s="227"/>
      <c r="D45" s="227"/>
      <c r="E45" s="227"/>
      <c r="P45" s="64" t="s">
        <v>124</v>
      </c>
      <c r="Q45" s="147">
        <f>_xll.qlCalendarAdvance(Calendar,Q44,P45,,,trigger)</f>
        <v>42488</v>
      </c>
      <c r="R45" s="78">
        <f>_xll.qlAbcdMathFunctionValue(R$1,($Q45-evaluationDate)/365)</f>
        <v>1.9989145243860733E-3</v>
      </c>
      <c r="S45" s="78">
        <f>_xll.qlAbcdMathFunctionValue(S$1,($Q45-evaluationDate)/365)</f>
        <v>1.9025690401878585E-3</v>
      </c>
      <c r="T45" s="78">
        <f>_xll.qlAbcdMathFunctionValue(T$1,($Q45-evaluationDate)/365)</f>
        <v>1.5067337954190372E-3</v>
      </c>
      <c r="U45" s="78">
        <f>_xll.qlAbcdMathFunctionValue(U$1,($Q45-evaluationDate)/365)</f>
        <v>1.4558220254680316E-3</v>
      </c>
      <c r="V45" s="78">
        <f>_xll.qlAbcdMathFunctionValue(V$1,($Q45-evaluationDate)/365)</f>
        <v>4.4333024448728105E-3</v>
      </c>
      <c r="W45" s="78">
        <f>_xll.qlAbcdMathFunctionValue(W$1,($Q45-evaluationDate)/365)</f>
        <v>3.9429527173432477E-3</v>
      </c>
      <c r="X45" s="78">
        <f>_xll.qlAbcdMathFunctionValue(X$1,($Q45-evaluationDate)/365)</f>
        <v>1.1601208386079033E-3</v>
      </c>
      <c r="Y45" s="78">
        <f>_xll.qlAbcdMathFunctionValue(Y$1,($Q45-evaluationDate)/365)</f>
        <v>1.1049733356634059E-3</v>
      </c>
    </row>
    <row r="46" spans="1:25" x14ac:dyDescent="0.2">
      <c r="A46" s="227"/>
      <c r="B46" s="232" t="s">
        <v>238</v>
      </c>
      <c r="C46" s="109" t="s">
        <v>140</v>
      </c>
      <c r="D46" s="110"/>
      <c r="E46" s="227"/>
      <c r="P46" s="64" t="s">
        <v>124</v>
      </c>
      <c r="Q46" s="147">
        <f>_xll.qlCalendarAdvance(Calendar,Q45,P46,,,trigger)</f>
        <v>42489</v>
      </c>
      <c r="R46" s="78">
        <f>_xll.qlAbcdMathFunctionValue(R$1,($Q46-evaluationDate)/365)</f>
        <v>1.9998691592756287E-3</v>
      </c>
      <c r="S46" s="78">
        <f>_xll.qlAbcdMathFunctionValue(S$1,($Q46-evaluationDate)/365)</f>
        <v>1.9037999730851839E-3</v>
      </c>
      <c r="T46" s="78">
        <f>_xll.qlAbcdMathFunctionValue(T$1,($Q46-evaluationDate)/365)</f>
        <v>1.5078126272967834E-3</v>
      </c>
      <c r="U46" s="78">
        <f>_xll.qlAbcdMathFunctionValue(U$1,($Q46-evaluationDate)/365)</f>
        <v>1.4570106136875247E-3</v>
      </c>
      <c r="V46" s="78">
        <f>_xll.qlAbcdMathFunctionValue(V$1,($Q46-evaluationDate)/365)</f>
        <v>4.4355546257370902E-3</v>
      </c>
      <c r="W46" s="78">
        <f>_xll.qlAbcdMathFunctionValue(W$1,($Q46-evaluationDate)/365)</f>
        <v>3.9464499275297885E-3</v>
      </c>
      <c r="X46" s="78">
        <f>_xll.qlAbcdMathFunctionValue(X$1,($Q46-evaluationDate)/365)</f>
        <v>1.1634858091991748E-3</v>
      </c>
      <c r="Y46" s="78">
        <f>_xll.qlAbcdMathFunctionValue(Y$1,($Q46-evaluationDate)/365)</f>
        <v>1.1084337335578211E-3</v>
      </c>
    </row>
    <row r="47" spans="1:25" x14ac:dyDescent="0.2">
      <c r="A47" s="227"/>
      <c r="B47" s="231" t="s">
        <v>192</v>
      </c>
      <c r="C47" s="111" t="s">
        <v>189</v>
      </c>
      <c r="D47" s="111" t="s">
        <v>188</v>
      </c>
      <c r="E47" s="227"/>
      <c r="P47" s="64" t="s">
        <v>124</v>
      </c>
      <c r="Q47" s="147">
        <f>_xll.qlCalendarAdvance(Calendar,Q46,P47,,,trigger)</f>
        <v>42492</v>
      </c>
      <c r="R47" s="78">
        <f>_xll.qlAbcdMathFunctionValue(R$1,($Q47-evaluationDate)/365)</f>
        <v>2.0027158873674538E-3</v>
      </c>
      <c r="S47" s="78">
        <f>_xll.qlAbcdMathFunctionValue(S$1,($Q47-evaluationDate)/365)</f>
        <v>1.9074732259542013E-3</v>
      </c>
      <c r="T47" s="78">
        <f>_xll.qlAbcdMathFunctionValue(T$1,($Q47-evaluationDate)/365)</f>
        <v>1.5110350027773302E-3</v>
      </c>
      <c r="U47" s="78">
        <f>_xll.qlAbcdMathFunctionValue(U$1,($Q47-evaluationDate)/365)</f>
        <v>1.4605613701584022E-3</v>
      </c>
      <c r="V47" s="78">
        <f>_xll.qlAbcdMathFunctionValue(V$1,($Q47-evaluationDate)/365)</f>
        <v>4.4422743156057268E-3</v>
      </c>
      <c r="W47" s="78">
        <f>_xll.qlAbcdMathFunctionValue(W$1,($Q47-evaluationDate)/365)</f>
        <v>3.9568942655063277E-3</v>
      </c>
      <c r="X47" s="78">
        <f>_xll.qlAbcdMathFunctionValue(X$1,($Q47-evaluationDate)/365)</f>
        <v>1.1735457188532406E-3</v>
      </c>
      <c r="Y47" s="78">
        <f>_xll.qlAbcdMathFunctionValue(Y$1,($Q47-evaluationDate)/365)</f>
        <v>1.1187791987591616E-3</v>
      </c>
    </row>
    <row r="48" spans="1:25" x14ac:dyDescent="0.2">
      <c r="A48" s="227"/>
      <c r="B48" s="224" t="s">
        <v>141</v>
      </c>
      <c r="C48" s="74">
        <f t="array" ref="C48:C51">_xll.qlTenorBasisInstCoefficients(Abs_from_relative_6M!AG12)</f>
        <v>0</v>
      </c>
      <c r="D48" s="74">
        <f t="array" ref="D48:D51">_xll.qlTenorBasisCoefficients(Abs_from_relative_6M!AG12)</f>
        <v>6.1513178149709847E-5</v>
      </c>
      <c r="E48" s="227"/>
      <c r="P48" s="64" t="s">
        <v>124</v>
      </c>
      <c r="Q48" s="147">
        <f>_xll.qlCalendarAdvance(Calendar,Q47,P48,,,trigger)</f>
        <v>42493</v>
      </c>
      <c r="R48" s="78">
        <f>_xll.qlAbcdMathFunctionValue(R$1,($Q48-evaluationDate)/365)</f>
        <v>2.0036590849553501E-3</v>
      </c>
      <c r="S48" s="78">
        <f>_xll.qlAbcdMathFunctionValue(S$1,($Q48-evaluationDate)/365)</f>
        <v>1.9086911436111346E-3</v>
      </c>
      <c r="T48" s="78">
        <f>_xll.qlAbcdMathFunctionValue(T$1,($Q48-evaluationDate)/365)</f>
        <v>1.5121044318358995E-3</v>
      </c>
      <c r="U48" s="78">
        <f>_xll.qlAbcdMathFunctionValue(U$1,($Q48-evaluationDate)/365)</f>
        <v>1.4617399641051923E-3</v>
      </c>
      <c r="V48" s="78">
        <f>_xll.qlAbcdMathFunctionValue(V$1,($Q48-evaluationDate)/365)</f>
        <v>4.4445019570106426E-3</v>
      </c>
      <c r="W48" s="78">
        <f>_xll.qlAbcdMathFunctionValue(W$1,($Q48-evaluationDate)/365)</f>
        <v>3.9603599831313941E-3</v>
      </c>
      <c r="X48" s="78">
        <f>_xll.qlAbcdMathFunctionValue(X$1,($Q48-evaluationDate)/365)</f>
        <v>1.1768873794000773E-3</v>
      </c>
      <c r="Y48" s="78">
        <f>_xll.qlAbcdMathFunctionValue(Y$1,($Q48-evaluationDate)/365)</f>
        <v>1.122215802820519E-3</v>
      </c>
    </row>
    <row r="49" spans="1:25" x14ac:dyDescent="0.2">
      <c r="A49" s="227"/>
      <c r="B49" s="225" t="s">
        <v>142</v>
      </c>
      <c r="C49" s="87">
        <v>1.4093256883824703E-3</v>
      </c>
      <c r="D49" s="87">
        <v>1.3903448460853829E-3</v>
      </c>
      <c r="E49" s="227"/>
      <c r="P49" s="64" t="s">
        <v>124</v>
      </c>
      <c r="Q49" s="147">
        <f>_xll.qlCalendarAdvance(Calendar,Q48,P49,,,trigger)</f>
        <v>42494</v>
      </c>
      <c r="R49" s="78">
        <f>_xll.qlAbcdMathFunctionValue(R$1,($Q49-evaluationDate)/365)</f>
        <v>2.0045994335177561E-3</v>
      </c>
      <c r="S49" s="78">
        <f>_xll.qlAbcdMathFunctionValue(S$1,($Q49-evaluationDate)/365)</f>
        <v>1.9099058189256373E-3</v>
      </c>
      <c r="T49" s="78">
        <f>_xll.qlAbcdMathFunctionValue(T$1,($Q49-evaluationDate)/365)</f>
        <v>1.5131715181424287E-3</v>
      </c>
      <c r="U49" s="78">
        <f>_xll.qlAbcdMathFunctionValue(U$1,($Q49-evaluationDate)/365)</f>
        <v>1.4629160678634148E-3</v>
      </c>
      <c r="V49" s="78">
        <f>_xll.qlAbcdMathFunctionValue(V$1,($Q49-evaluationDate)/365)</f>
        <v>4.4467234852926061E-3</v>
      </c>
      <c r="W49" s="78">
        <f>_xll.qlAbcdMathFunctionValue(W$1,($Q49-evaluationDate)/365)</f>
        <v>3.963817854455343E-3</v>
      </c>
      <c r="X49" s="78">
        <f>_xll.qlAbcdMathFunctionValue(X$1,($Q49-evaluationDate)/365)</f>
        <v>1.1802232309415523E-3</v>
      </c>
      <c r="Y49" s="78">
        <f>_xll.qlAbcdMathFunctionValue(Y$1,($Q49-evaluationDate)/365)</f>
        <v>1.1256464772686136E-3</v>
      </c>
    </row>
    <row r="50" spans="1:25" x14ac:dyDescent="0.2">
      <c r="A50" s="227"/>
      <c r="B50" s="225" t="s">
        <v>143</v>
      </c>
      <c r="C50" s="233">
        <v>0.3057824336504823</v>
      </c>
      <c r="D50" s="233">
        <v>0.3057824336504823</v>
      </c>
      <c r="E50" s="227"/>
      <c r="P50" s="64" t="s">
        <v>124</v>
      </c>
      <c r="Q50" s="147">
        <f>_xll.qlCalendarAdvance(Calendar,Q49,P50,,,trigger)</f>
        <v>42495</v>
      </c>
      <c r="R50" s="78">
        <f>_xll.qlAbcdMathFunctionValue(R$1,($Q50-evaluationDate)/365)</f>
        <v>2.0055369371648514E-3</v>
      </c>
      <c r="S50" s="78">
        <f>_xll.qlAbcdMathFunctionValue(S$1,($Q50-evaluationDate)/365)</f>
        <v>1.9111172564739748E-3</v>
      </c>
      <c r="T50" s="78">
        <f>_xll.qlAbcdMathFunctionValue(T$1,($Q50-evaluationDate)/365)</f>
        <v>1.514236264870661E-3</v>
      </c>
      <c r="U50" s="78">
        <f>_xll.qlAbcdMathFunctionValue(U$1,($Q50-evaluationDate)/365)</f>
        <v>1.4640896847771898E-3</v>
      </c>
      <c r="V50" s="78">
        <f>_xll.qlAbcdMathFunctionValue(V$1,($Q50-evaluationDate)/365)</f>
        <v>4.4489389091278472E-3</v>
      </c>
      <c r="W50" s="78">
        <f>_xll.qlAbcdMathFunctionValue(W$1,($Q50-evaluationDate)/365)</f>
        <v>3.9672678901889556E-3</v>
      </c>
      <c r="X50" s="78">
        <f>_xll.qlAbcdMathFunctionValue(X$1,($Q50-evaluationDate)/365)</f>
        <v>1.1835532808633419E-3</v>
      </c>
      <c r="Y50" s="78">
        <f>_xll.qlAbcdMathFunctionValue(Y$1,($Q50-evaluationDate)/365)</f>
        <v>1.1290712296245379E-3</v>
      </c>
    </row>
    <row r="51" spans="1:25" x14ac:dyDescent="0.2">
      <c r="A51" s="227"/>
      <c r="B51" s="225" t="s">
        <v>144</v>
      </c>
      <c r="C51" s="82">
        <v>8.707592208226691E-4</v>
      </c>
      <c r="D51" s="82">
        <v>8.7075922082266899E-4</v>
      </c>
      <c r="E51" s="227"/>
      <c r="P51" s="64" t="s">
        <v>124</v>
      </c>
      <c r="Q51" s="147">
        <f>_xll.qlCalendarAdvance(Calendar,Q50,P51,,,trigger)</f>
        <v>42496</v>
      </c>
      <c r="R51" s="78">
        <f>_xll.qlAbcdMathFunctionValue(R$1,($Q51-evaluationDate)/365)</f>
        <v>2.0064716000019289E-3</v>
      </c>
      <c r="S51" s="78">
        <f>_xll.qlAbcdMathFunctionValue(S$1,($Q51-evaluationDate)/365)</f>
        <v>1.9123254608270216E-3</v>
      </c>
      <c r="T51" s="78">
        <f>_xll.qlAbcdMathFunctionValue(T$1,($Q51-evaluationDate)/365)</f>
        <v>1.5152986751906664E-3</v>
      </c>
      <c r="U51" s="78">
        <f>_xll.qlAbcdMathFunctionValue(U$1,($Q51-evaluationDate)/365)</f>
        <v>1.465260818186783E-3</v>
      </c>
      <c r="V51" s="78">
        <f>_xll.qlAbcdMathFunctionValue(V$1,($Q51-evaluationDate)/365)</f>
        <v>4.4511482371823487E-3</v>
      </c>
      <c r="W51" s="78">
        <f>_xll.qlAbcdMathFunctionValue(W$1,($Q51-evaluationDate)/365)</f>
        <v>3.9707101010305768E-3</v>
      </c>
      <c r="X51" s="78">
        <f>_xll.qlAbcdMathFunctionValue(X$1,($Q51-evaluationDate)/365)</f>
        <v>1.1868775365428258E-3</v>
      </c>
      <c r="Y51" s="78">
        <f>_xll.qlAbcdMathFunctionValue(Y$1,($Q51-evaluationDate)/365)</f>
        <v>1.1324900674009465E-3</v>
      </c>
    </row>
    <row r="52" spans="1:25" x14ac:dyDescent="0.2">
      <c r="A52" s="227"/>
      <c r="B52" s="228" t="s">
        <v>184</v>
      </c>
      <c r="C52" s="226">
        <f>C48+C51</f>
        <v>8.707592208226691E-4</v>
      </c>
      <c r="D52" s="226">
        <f>D48+D51</f>
        <v>9.3227239897237884E-4</v>
      </c>
      <c r="E52" s="227"/>
      <c r="P52" s="64" t="s">
        <v>124</v>
      </c>
      <c r="Q52" s="147">
        <f>_xll.qlCalendarAdvance(Calendar,Q51,P52,,,trigger)</f>
        <v>42499</v>
      </c>
      <c r="R52" s="78">
        <f>_xll.qlAbcdMathFunctionValue(R$1,($Q52-evaluationDate)/365)</f>
        <v>2.0092585846328143E-3</v>
      </c>
      <c r="S52" s="78">
        <f>_xll.qlAbcdMathFunctionValue(S$1,($Q52-evaluationDate)/365)</f>
        <v>1.9159307203424247E-3</v>
      </c>
      <c r="T52" s="78">
        <f>_xll.qlAbcdMathFunctionValue(T$1,($Q52-evaluationDate)/365)</f>
        <v>1.5184719193470178E-3</v>
      </c>
      <c r="U52" s="78">
        <f>_xll.qlAbcdMathFunctionValue(U$1,($Q52-evaluationDate)/365)</f>
        <v>1.4687593507353917E-3</v>
      </c>
      <c r="V52" s="78">
        <f>_xll.qlAbcdMathFunctionValue(V$1,($Q52-evaluationDate)/365)</f>
        <v>4.457739733167836E-3</v>
      </c>
      <c r="W52" s="78">
        <f>_xll.qlAbcdMathFunctionValue(W$1,($Q52-evaluationDate)/365)</f>
        <v>3.9809898910006768E-3</v>
      </c>
      <c r="X52" s="78">
        <f>_xll.qlAbcdMathFunctionValue(X$1,($Q52-evaluationDate)/365)</f>
        <v>1.1968156117769862E-3</v>
      </c>
      <c r="Y52" s="78">
        <f>_xll.qlAbcdMathFunctionValue(Y$1,($Q52-evaluationDate)/365)</f>
        <v>1.1427111682532367E-3</v>
      </c>
    </row>
    <row r="53" spans="1:25" x14ac:dyDescent="0.2">
      <c r="A53" s="227"/>
      <c r="B53" s="229" t="s">
        <v>187</v>
      </c>
      <c r="C53" s="90">
        <f>SettlementDate+_xll.qlAbcdMathFunctionMaximumLocation(Y1)*365</f>
        <v>43619.659150535786</v>
      </c>
      <c r="D53" s="90">
        <f>SettlementDate+_xll.qlAbcdMathFunctionMaximumLocation(X1)*365</f>
        <v>43603.510415861892</v>
      </c>
      <c r="E53" s="227"/>
      <c r="P53" s="64" t="s">
        <v>124</v>
      </c>
      <c r="Q53" s="147">
        <f>_xll.qlCalendarAdvance(Calendar,Q52,P53,,,trigger)</f>
        <v>42500</v>
      </c>
      <c r="R53" s="78">
        <f>_xll.qlAbcdMathFunctionValue(R$1,($Q53-evaluationDate)/365)</f>
        <v>2.0101819251852233E-3</v>
      </c>
      <c r="S53" s="78">
        <f>_xll.qlAbcdMathFunctionValue(S$1,($Q53-evaluationDate)/365)</f>
        <v>1.9171260375154438E-3</v>
      </c>
      <c r="T53" s="78">
        <f>_xll.qlAbcdMathFunctionValue(T$1,($Q53-evaluationDate)/365)</f>
        <v>1.5195250156615041E-3</v>
      </c>
      <c r="U53" s="78">
        <f>_xll.qlAbcdMathFunctionValue(U$1,($Q53-evaluationDate)/365)</f>
        <v>1.4699205834539635E-3</v>
      </c>
      <c r="V53" s="78">
        <f>_xll.qlAbcdMathFunctionValue(V$1,($Q53-evaluationDate)/365)</f>
        <v>4.4599247645547299E-3</v>
      </c>
      <c r="W53" s="78">
        <f>_xll.qlAbcdMathFunctionValue(W$1,($Q53-evaluationDate)/365)</f>
        <v>3.9844009090095204E-3</v>
      </c>
      <c r="X53" s="78">
        <f>_xll.qlAbcdMathFunctionValue(X$1,($Q53-evaluationDate)/365)</f>
        <v>1.2001167640954312E-3</v>
      </c>
      <c r="Y53" s="78">
        <f>_xll.qlAbcdMathFunctionValue(Y$1,($Q53-evaluationDate)/365)</f>
        <v>1.1461064226696732E-3</v>
      </c>
    </row>
    <row r="54" spans="1:25" x14ac:dyDescent="0.2">
      <c r="A54" s="227"/>
      <c r="B54" s="229" t="s">
        <v>276</v>
      </c>
      <c r="C54" s="269">
        <f>C48/C49</f>
        <v>0</v>
      </c>
      <c r="D54" s="269">
        <f>D48/D49</f>
        <v>4.4243108695590651E-2</v>
      </c>
      <c r="E54" s="227"/>
      <c r="P54" s="64" t="s">
        <v>124</v>
      </c>
      <c r="Q54" s="147">
        <f>_xll.qlCalendarAdvance(Calendar,Q53,P54,,,trigger)</f>
        <v>42501</v>
      </c>
      <c r="R54" s="78">
        <f>_xll.qlAbcdMathFunctionValue(R$1,($Q54-evaluationDate)/365)</f>
        <v>2.0111024453809789E-3</v>
      </c>
      <c r="S54" s="78">
        <f>_xll.qlAbcdMathFunctionValue(S$1,($Q54-evaluationDate)/365)</f>
        <v>1.9183181442668873E-3</v>
      </c>
      <c r="T54" s="78">
        <f>_xll.qlAbcdMathFunctionValue(T$1,($Q54-evaluationDate)/365)</f>
        <v>1.5205757913631635E-3</v>
      </c>
      <c r="U54" s="78">
        <f>_xll.qlAbcdMathFunctionValue(U$1,($Q54-evaluationDate)/365)</f>
        <v>1.4710793493120059E-3</v>
      </c>
      <c r="V54" s="78">
        <f>_xll.qlAbcdMathFunctionValue(V$1,($Q54-evaluationDate)/365)</f>
        <v>4.4621037433375298E-3</v>
      </c>
      <c r="W54" s="78">
        <f>_xll.qlAbcdMathFunctionValue(W$1,($Q54-evaluationDate)/365)</f>
        <v>3.9878041554320173E-3</v>
      </c>
      <c r="X54" s="78">
        <f>_xll.qlAbcdMathFunctionValue(X$1,($Q54-evaluationDate)/365)</f>
        <v>1.2034121589343345E-3</v>
      </c>
      <c r="Y54" s="78">
        <f>_xll.qlAbcdMathFunctionValue(Y$1,($Q54-evaluationDate)/365)</f>
        <v>1.149495799943602E-3</v>
      </c>
    </row>
    <row r="55" spans="1:25" x14ac:dyDescent="0.2">
      <c r="A55" s="227"/>
      <c r="B55" s="229" t="s">
        <v>277</v>
      </c>
      <c r="C55" s="269">
        <f>1/C50</f>
        <v>3.270299042563797</v>
      </c>
      <c r="D55" s="269">
        <f>1/D50</f>
        <v>3.270299042563797</v>
      </c>
      <c r="E55" s="227"/>
      <c r="P55" s="64" t="s">
        <v>124</v>
      </c>
      <c r="Q55" s="147">
        <f>_xll.qlCalendarAdvance(Calendar,Q54,P55,,,trigger)</f>
        <v>42502</v>
      </c>
      <c r="R55" s="78">
        <f>_xll.qlAbcdMathFunctionValue(R$1,($Q55-evaluationDate)/365)</f>
        <v>2.0120201492961703E-3</v>
      </c>
      <c r="S55" s="78">
        <f>_xll.qlAbcdMathFunctionValue(S$1,($Q55-evaluationDate)/365)</f>
        <v>1.919507045135408E-3</v>
      </c>
      <c r="T55" s="78">
        <f>_xll.qlAbcdMathFunctionValue(T$1,($Q55-evaluationDate)/365)</f>
        <v>1.5216242496001132E-3</v>
      </c>
      <c r="U55" s="78">
        <f>_xll.qlAbcdMathFunctionValue(U$1,($Q55-evaluationDate)/365)</f>
        <v>1.4722356516267431E-3</v>
      </c>
      <c r="V55" s="78">
        <f>_xll.qlAbcdMathFunctionValue(V$1,($Q55-evaluationDate)/365)</f>
        <v>4.464276678120987E-3</v>
      </c>
      <c r="W55" s="78">
        <f>_xll.qlAbcdMathFunctionValue(W$1,($Q55-evaluationDate)/365)</f>
        <v>3.9911996408921744E-3</v>
      </c>
      <c r="X55" s="78">
        <f>_xll.qlAbcdMathFunctionValue(X$1,($Q55-evaluationDate)/365)</f>
        <v>1.206701803621482E-3</v>
      </c>
      <c r="Y55" s="78">
        <f>_xll.qlAbcdMathFunctionValue(Y$1,($Q55-evaluationDate)/365)</f>
        <v>1.1528793075372343E-3</v>
      </c>
    </row>
    <row r="56" spans="1:25" x14ac:dyDescent="0.2">
      <c r="A56" s="227"/>
      <c r="B56" s="229" t="s">
        <v>278</v>
      </c>
      <c r="C56" s="269">
        <f>C55-C54</f>
        <v>3.270299042563797</v>
      </c>
      <c r="D56" s="269">
        <f>D55-D54</f>
        <v>3.2260559338682064</v>
      </c>
      <c r="E56" s="227"/>
      <c r="P56" s="64" t="s">
        <v>124</v>
      </c>
      <c r="Q56" s="147">
        <f>_xll.qlCalendarAdvance(Calendar,Q55,P56,,,trigger)</f>
        <v>42503</v>
      </c>
      <c r="R56" s="78">
        <f>_xll.qlAbcdMathFunctionValue(R$1,($Q56-evaluationDate)/365)</f>
        <v>2.0129350410020368E-3</v>
      </c>
      <c r="S56" s="78">
        <f>_xll.qlAbcdMathFunctionValue(S$1,($Q56-evaluationDate)/365)</f>
        <v>1.9206927446543079E-3</v>
      </c>
      <c r="T56" s="78">
        <f>_xll.qlAbcdMathFunctionValue(T$1,($Q56-evaluationDate)/365)</f>
        <v>1.5226703935168244E-3</v>
      </c>
      <c r="U56" s="78">
        <f>_xll.qlAbcdMathFunctionValue(U$1,($Q56-evaluationDate)/365)</f>
        <v>1.4733894937115732E-3</v>
      </c>
      <c r="V56" s="78">
        <f>_xll.qlAbcdMathFunctionValue(V$1,($Q56-evaluationDate)/365)</f>
        <v>4.4664435774996857E-3</v>
      </c>
      <c r="W56" s="78">
        <f>_xll.qlAbcdMathFunctionValue(W$1,($Q56-evaluationDate)/365)</f>
        <v>3.9945873760016525E-3</v>
      </c>
      <c r="X56" s="78">
        <f>_xll.qlAbcdMathFunctionValue(X$1,($Q56-evaluationDate)/365)</f>
        <v>1.2099857054764249E-3</v>
      </c>
      <c r="Y56" s="78">
        <f>_xll.qlAbcdMathFunctionValue(Y$1,($Q56-evaluationDate)/365)</f>
        <v>1.1562569529044036E-3</v>
      </c>
    </row>
    <row r="57" spans="1:25" x14ac:dyDescent="0.2">
      <c r="A57" s="227"/>
      <c r="B57" s="230" t="s">
        <v>279</v>
      </c>
      <c r="C57" s="280">
        <f>(C53-evaluationDate)/365</f>
        <v>3.2757784946185931</v>
      </c>
      <c r="D57" s="280">
        <f>(D53-evaluationDate)/365</f>
        <v>3.2315353859229927</v>
      </c>
      <c r="E57" s="227"/>
      <c r="P57" s="64" t="s">
        <v>124</v>
      </c>
      <c r="Q57" s="147">
        <f>_xll.qlCalendarAdvance(Calendar,Q56,P57,,,trigger)</f>
        <v>42506</v>
      </c>
      <c r="R57" s="78">
        <f>_xll.qlAbcdMathFunctionValue(R$1,($Q57-evaluationDate)/365)</f>
        <v>2.0156628835034693E-3</v>
      </c>
      <c r="S57" s="78">
        <f>_xll.qlAbcdMathFunctionValue(S$1,($Q57-evaluationDate)/365)</f>
        <v>1.9242306803661756E-3</v>
      </c>
      <c r="T57" s="78">
        <f>_xll.qlAbcdMathFunctionValue(T$1,($Q57-evaluationDate)/365)</f>
        <v>1.5257949707356544E-3</v>
      </c>
      <c r="U57" s="78">
        <f>_xll.qlAbcdMathFunctionValue(U$1,($Q57-evaluationDate)/365)</f>
        <v>1.4768362916633073E-3</v>
      </c>
      <c r="V57" s="78">
        <f>_xll.qlAbcdMathFunctionValue(V$1,($Q57-evaluationDate)/365)</f>
        <v>4.4729081490007929E-3</v>
      </c>
      <c r="W57" s="78">
        <f>_xll.qlAbcdMathFunctionValue(W$1,($Q57-evaluationDate)/365)</f>
        <v>4.0047041851577706E-3</v>
      </c>
      <c r="X57" s="78">
        <f>_xll.qlAbcdMathFunctionValue(X$1,($Q57-evaluationDate)/365)</f>
        <v>1.2198030271201889E-3</v>
      </c>
      <c r="Y57" s="78">
        <f>_xll.qlAbcdMathFunctionValue(Y$1,($Q57-evaluationDate)/365)</f>
        <v>1.1663547900600134E-3</v>
      </c>
    </row>
    <row r="58" spans="1:25" x14ac:dyDescent="0.2">
      <c r="A58" s="227"/>
      <c r="B58" s="230" t="s">
        <v>185</v>
      </c>
      <c r="C58" s="82">
        <f>_xll.qlAbcdMathFunctionMaximumValue(Y1)</f>
        <v>8.707592208226691E-4</v>
      </c>
      <c r="D58" s="82">
        <f>_xll.qlAbcdMathFunctionMaximumValue(X1)</f>
        <v>2.5662326372880946E-3</v>
      </c>
      <c r="E58" s="227"/>
      <c r="P58" s="64" t="s">
        <v>124</v>
      </c>
      <c r="Q58" s="147">
        <f>_xll.qlCalendarAdvance(Calendar,Q57,P58,,,trigger)</f>
        <v>42507</v>
      </c>
      <c r="R58" s="78">
        <f>_xll.qlAbcdMathFunctionValue(R$1,($Q58-evaluationDate)/365)</f>
        <v>2.0165665669876457E-3</v>
      </c>
      <c r="S58" s="78">
        <f>_xll.qlAbcdMathFunctionValue(S$1,($Q58-evaluationDate)/365)</f>
        <v>1.9254036197128147E-3</v>
      </c>
      <c r="T58" s="78">
        <f>_xll.qlAbcdMathFunctionValue(T$1,($Q58-evaluationDate)/365)</f>
        <v>1.5268318887433656E-3</v>
      </c>
      <c r="U58" s="78">
        <f>_xll.qlAbcdMathFunctionValue(U$1,($Q58-evaluationDate)/365)</f>
        <v>1.4779803258861213E-3</v>
      </c>
      <c r="V58" s="78">
        <f>_xll.qlAbcdMathFunctionValue(V$1,($Q58-evaluationDate)/365)</f>
        <v>4.4750509925033412E-3</v>
      </c>
      <c r="W58" s="78">
        <f>_xll.qlAbcdMathFunctionValue(W$1,($Q58-evaluationDate)/365)</f>
        <v>4.0080610247347544E-3</v>
      </c>
      <c r="X58" s="78">
        <f>_xll.qlAbcdMathFunctionValue(X$1,($Q58-evaluationDate)/365)</f>
        <v>1.2230640306774209E-3</v>
      </c>
      <c r="Y58" s="78">
        <f>_xll.qlAbcdMathFunctionValue(Y$1,($Q58-evaluationDate)/365)</f>
        <v>1.1697090608924505E-3</v>
      </c>
    </row>
    <row r="59" spans="1:25" x14ac:dyDescent="0.2">
      <c r="A59" s="227"/>
      <c r="B59" s="227"/>
      <c r="C59" s="227"/>
      <c r="D59" s="227"/>
      <c r="E59" s="227"/>
      <c r="P59" s="64" t="s">
        <v>124</v>
      </c>
      <c r="Q59" s="147">
        <f>_xll.qlCalendarAdvance(Calendar,Q58,P59,,,trigger)</f>
        <v>42508</v>
      </c>
      <c r="R59" s="78">
        <f>_xll.qlAbcdMathFunctionValue(R$1,($Q59-evaluationDate)/365)</f>
        <v>2.0174674585461483E-3</v>
      </c>
      <c r="S59" s="78">
        <f>_xll.qlAbcdMathFunctionValue(S$1,($Q59-evaluationDate)/365)</f>
        <v>1.9265733802962945E-3</v>
      </c>
      <c r="T59" s="78">
        <f>_xll.qlAbcdMathFunctionValue(T$1,($Q59-evaluationDate)/365)</f>
        <v>1.5278665080986566E-3</v>
      </c>
      <c r="U59" s="78">
        <f>_xll.qlAbcdMathFunctionValue(U$1,($Q59-evaluationDate)/365)</f>
        <v>1.4791219163887762E-3</v>
      </c>
      <c r="V59" s="78">
        <f>_xll.qlAbcdMathFunctionValue(V$1,($Q59-evaluationDate)/365)</f>
        <v>4.4771878434219283E-3</v>
      </c>
      <c r="W59" s="78">
        <f>_xll.qlAbcdMathFunctionValue(W$1,($Q59-evaluationDate)/365)</f>
        <v>4.0114101668346832E-3</v>
      </c>
      <c r="X59" s="78">
        <f>_xll.qlAbcdMathFunctionValue(X$1,($Q59-evaluationDate)/365)</f>
        <v>1.2263193278769771E-3</v>
      </c>
      <c r="Y59" s="78">
        <f>_xll.qlAbcdMathFunctionValue(Y$1,($Q59-evaluationDate)/365)</f>
        <v>1.1730575066422552E-3</v>
      </c>
    </row>
    <row r="60" spans="1:25" x14ac:dyDescent="0.2">
      <c r="P60" s="64" t="s">
        <v>124</v>
      </c>
      <c r="Q60" s="147">
        <f>_xll.qlCalendarAdvance(Calendar,Q59,P60,,,trigger)</f>
        <v>42509</v>
      </c>
      <c r="R60" s="78">
        <f>_xll.qlAbcdMathFunctionValue(R$1,($Q60-evaluationDate)/365)</f>
        <v>2.0183655622212355E-3</v>
      </c>
      <c r="S60" s="78">
        <f>_xll.qlAbcdMathFunctionValue(S$1,($Q60-evaluationDate)/365)</f>
        <v>1.9277399666179382E-3</v>
      </c>
      <c r="T60" s="78">
        <f>_xll.qlAbcdMathFunctionValue(T$1,($Q60-evaluationDate)/365)</f>
        <v>1.5288988319242104E-3</v>
      </c>
      <c r="U60" s="78">
        <f>_xll.qlAbcdMathFunctionValue(U$1,($Q60-evaluationDate)/365)</f>
        <v>1.4802610664618005E-3</v>
      </c>
      <c r="V60" s="78">
        <f>_xll.qlAbcdMathFunctionValue(V$1,($Q60-evaluationDate)/365)</f>
        <v>4.4793187102903694E-3</v>
      </c>
      <c r="W60" s="78">
        <f>_xll.qlAbcdMathFunctionValue(W$1,($Q60-evaluationDate)/365)</f>
        <v>4.0147516219954374E-3</v>
      </c>
      <c r="X60" s="78">
        <f>_xll.qlAbcdMathFunctionValue(X$1,($Q60-evaluationDate)/365)</f>
        <v>1.2295689259891785E-3</v>
      </c>
      <c r="Y60" s="78">
        <f>_xll.qlAbcdMathFunctionValue(Y$1,($Q60-evaluationDate)/365)</f>
        <v>1.1764001347131874E-3</v>
      </c>
    </row>
    <row r="61" spans="1:25" x14ac:dyDescent="0.2">
      <c r="P61" s="64" t="s">
        <v>124</v>
      </c>
      <c r="Q61" s="147">
        <f>_xll.qlCalendarAdvance(Calendar,Q60,P61,,,trigger)</f>
        <v>42510</v>
      </c>
      <c r="R61" s="78">
        <f>_xll.qlAbcdMathFunctionValue(R$1,($Q61-evaluationDate)/365)</f>
        <v>2.01926088205035E-3</v>
      </c>
      <c r="S61" s="78">
        <f>_xll.qlAbcdMathFunctionValue(S$1,($Q61-evaluationDate)/365)</f>
        <v>1.928903383173758E-3</v>
      </c>
      <c r="T61" s="78">
        <f>_xll.qlAbcdMathFunctionValue(T$1,($Q61-evaluationDate)/365)</f>
        <v>1.529928863339091E-3</v>
      </c>
      <c r="U61" s="78">
        <f>_xll.qlAbcdMathFunctionValue(U$1,($Q61-evaluationDate)/365)</f>
        <v>1.481397779391926E-3</v>
      </c>
      <c r="V61" s="78">
        <f>_xll.qlAbcdMathFunctionValue(V$1,($Q61-evaluationDate)/365)</f>
        <v>4.4814436016323862E-3</v>
      </c>
      <c r="W61" s="78">
        <f>_xll.qlAbcdMathFunctionValue(W$1,($Q61-evaluationDate)/365)</f>
        <v>4.0180854007426433E-3</v>
      </c>
      <c r="X61" s="78">
        <f>_xll.qlAbcdMathFunctionValue(X$1,($Q61-evaluationDate)/365)</f>
        <v>1.232812832276171E-3</v>
      </c>
      <c r="Y61" s="78">
        <f>_xll.qlAbcdMathFunctionValue(Y$1,($Q61-evaluationDate)/365)</f>
        <v>1.1797369525006916E-3</v>
      </c>
    </row>
    <row r="62" spans="1:25" x14ac:dyDescent="0.2">
      <c r="P62" s="64" t="s">
        <v>124</v>
      </c>
      <c r="Q62" s="147">
        <f>_xll.qlCalendarAdvance(Calendar,Q61,P62,,,trigger)</f>
        <v>42513</v>
      </c>
      <c r="R62" s="78">
        <f>_xll.qlAbcdMathFunctionValue(R$1,($Q62-evaluationDate)/365)</f>
        <v>2.0219301787642399E-3</v>
      </c>
      <c r="S62" s="78">
        <f>_xll.qlAbcdMathFunctionValue(S$1,($Q62-evaluationDate)/365)</f>
        <v>1.9323746591268795E-3</v>
      </c>
      <c r="T62" s="78">
        <f>_xll.qlAbcdMathFunctionValue(T$1,($Q62-evaluationDate)/365)</f>
        <v>1.5330052342561516E-3</v>
      </c>
      <c r="U62" s="78">
        <f>_xll.qlAbcdMathFunctionValue(U$1,($Q62-evaluationDate)/365)</f>
        <v>1.4847933281353491E-3</v>
      </c>
      <c r="V62" s="78">
        <f>_xll.qlAbcdMathFunctionValue(V$1,($Q62-evaluationDate)/365)</f>
        <v>4.4877825075859863E-3</v>
      </c>
      <c r="W62" s="78">
        <f>_xll.qlAbcdMathFunctionValue(W$1,($Q62-evaluationDate)/365)</f>
        <v>4.0280407835757617E-3</v>
      </c>
      <c r="X62" s="78">
        <f>_xll.qlAbcdMathFunctionValue(X$1,($Q62-evaluationDate)/365)</f>
        <v>1.2425104726849128E-3</v>
      </c>
      <c r="Y62" s="78">
        <f>_xll.qlAbcdMathFunctionValue(Y$1,($Q62-evaluationDate)/365)</f>
        <v>1.1897126179925377E-3</v>
      </c>
    </row>
    <row r="63" spans="1:25" x14ac:dyDescent="0.2">
      <c r="P63" s="64" t="s">
        <v>124</v>
      </c>
      <c r="Q63" s="147">
        <f>_xll.qlCalendarAdvance(Calendar,Q62,P63,,,trigger)</f>
        <v>42514</v>
      </c>
      <c r="R63" s="78">
        <f>_xll.qlAbcdMathFunctionValue(R$1,($Q63-evaluationDate)/365)</f>
        <v>2.0228144034878551E-3</v>
      </c>
      <c r="S63" s="78">
        <f>_xll.qlAbcdMathFunctionValue(S$1,($Q63-evaluationDate)/365)</f>
        <v>1.9335254414735395E-3</v>
      </c>
      <c r="T63" s="78">
        <f>_xll.qlAbcdMathFunctionValue(T$1,($Q63-evaluationDate)/365)</f>
        <v>1.5340261271467608E-3</v>
      </c>
      <c r="U63" s="78">
        <f>_xll.qlAbcdMathFunctionValue(U$1,($Q63-evaluationDate)/365)</f>
        <v>1.4859203252853889E-3</v>
      </c>
      <c r="V63" s="78">
        <f>_xll.qlAbcdMathFunctionValue(V$1,($Q63-evaluationDate)/365)</f>
        <v>4.4898835818581034E-3</v>
      </c>
      <c r="W63" s="78">
        <f>_xll.qlAbcdMathFunctionValue(W$1,($Q63-evaluationDate)/365)</f>
        <v>4.0313439616804928E-3</v>
      </c>
      <c r="X63" s="78">
        <f>_xll.qlAbcdMathFunctionValue(X$1,($Q63-evaluationDate)/365)</f>
        <v>1.2457316841293334E-3</v>
      </c>
      <c r="Y63" s="78">
        <f>_xll.qlAbcdMathFunctionValue(Y$1,($Q63-evaluationDate)/365)</f>
        <v>1.1930262684347781E-3</v>
      </c>
    </row>
    <row r="64" spans="1:25" x14ac:dyDescent="0.2">
      <c r="P64" s="64" t="s">
        <v>124</v>
      </c>
      <c r="Q64" s="147">
        <f>_xll.qlCalendarAdvance(Calendar,Q63,P64,,,trigger)</f>
        <v>42515</v>
      </c>
      <c r="R64" s="78">
        <f>_xll.qlAbcdMathFunctionValue(R$1,($Q64-evaluationDate)/365)</f>
        <v>2.0236958644807212E-3</v>
      </c>
      <c r="S64" s="78">
        <f>_xll.qlAbcdMathFunctionValue(S$1,($Q64-evaluationDate)/365)</f>
        <v>1.9346730764549947E-3</v>
      </c>
      <c r="T64" s="78">
        <f>_xll.qlAbcdMathFunctionValue(T$1,($Q64-evaluationDate)/365)</f>
        <v>1.535044743167885E-3</v>
      </c>
      <c r="U64" s="78">
        <f>_xll.qlAbcdMathFunctionValue(U$1,($Q64-evaluationDate)/365)</f>
        <v>1.4870449016693684E-3</v>
      </c>
      <c r="V64" s="78">
        <f>_xll.qlAbcdMathFunctionValue(V$1,($Q64-evaluationDate)/365)</f>
        <v>4.491978723071435E-3</v>
      </c>
      <c r="W64" s="78">
        <f>_xll.qlAbcdMathFunctionValue(W$1,($Q64-evaluationDate)/365)</f>
        <v>4.0346395158165071E-3</v>
      </c>
      <c r="X64" s="78">
        <f>_xll.qlAbcdMathFunctionValue(X$1,($Q64-evaluationDate)/365)</f>
        <v>1.2489472399369532E-3</v>
      </c>
      <c r="Y64" s="78">
        <f>_xll.qlAbcdMathFunctionValue(Y$1,($Q64-evaluationDate)/365)</f>
        <v>1.1963341454463924E-3</v>
      </c>
    </row>
    <row r="65" spans="16:25" x14ac:dyDescent="0.2">
      <c r="P65" s="64" t="s">
        <v>124</v>
      </c>
      <c r="Q65" s="147">
        <f>_xll.qlCalendarAdvance(Calendar,Q64,P65,,,trigger)</f>
        <v>42516</v>
      </c>
      <c r="R65" s="78">
        <f>_xll.qlAbcdMathFunctionValue(R$1,($Q65-evaluationDate)/365)</f>
        <v>2.0245745657515215E-3</v>
      </c>
      <c r="S65" s="78">
        <f>_xll.qlAbcdMathFunctionValue(S$1,($Q65-evaluationDate)/365)</f>
        <v>1.9358175685355197E-3</v>
      </c>
      <c r="T65" s="78">
        <f>_xll.qlAbcdMathFunctionValue(T$1,($Q65-evaluationDate)/365)</f>
        <v>1.5360610854169622E-3</v>
      </c>
      <c r="U65" s="78">
        <f>_xll.qlAbcdMathFunctionValue(U$1,($Q65-evaluationDate)/365)</f>
        <v>1.4881670605513206E-3</v>
      </c>
      <c r="V65" s="78">
        <f>_xll.qlAbcdMathFunctionValue(V$1,($Q65-evaluationDate)/365)</f>
        <v>4.4940679396893897E-3</v>
      </c>
      <c r="W65" s="78">
        <f>_xll.qlAbcdMathFunctionValue(W$1,($Q65-evaluationDate)/365)</f>
        <v>4.0379274564362033E-3</v>
      </c>
      <c r="X65" s="78">
        <f>_xll.qlAbcdMathFunctionValue(X$1,($Q65-evaluationDate)/365)</f>
        <v>1.2521571473210486E-3</v>
      </c>
      <c r="Y65" s="78">
        <f>_xll.qlAbcdMathFunctionValue(Y$1,($Q65-evaluationDate)/365)</f>
        <v>1.199636256373117E-3</v>
      </c>
    </row>
    <row r="66" spans="16:25" x14ac:dyDescent="0.2">
      <c r="P66" s="64" t="s">
        <v>124</v>
      </c>
      <c r="Q66" s="147">
        <f>_xll.qlCalendarAdvance(Calendar,Q65,P66,,,trigger)</f>
        <v>42517</v>
      </c>
      <c r="R66" s="78">
        <f>_xll.qlAbcdMathFunctionValue(R$1,($Q66-evaluationDate)/365)</f>
        <v>2.0254505113041599E-3</v>
      </c>
      <c r="S66" s="78">
        <f>_xll.qlAbcdMathFunctionValue(S$1,($Q66-evaluationDate)/365)</f>
        <v>1.9369589221741189E-3</v>
      </c>
      <c r="T66" s="78">
        <f>_xll.qlAbcdMathFunctionValue(T$1,($Q66-evaluationDate)/365)</f>
        <v>1.5370751569878385E-3</v>
      </c>
      <c r="U66" s="78">
        <f>_xll.qlAbcdMathFunctionValue(U$1,($Q66-evaluationDate)/365)</f>
        <v>1.4892868051915083E-3</v>
      </c>
      <c r="V66" s="78">
        <f>_xll.qlAbcdMathFunctionValue(V$1,($Q66-evaluationDate)/365)</f>
        <v>4.4961512401653645E-3</v>
      </c>
      <c r="W66" s="78">
        <f>_xll.qlAbcdMathFunctionValue(W$1,($Q66-evaluationDate)/365)</f>
        <v>4.0412077939798148E-3</v>
      </c>
      <c r="X66" s="78">
        <f>_xll.qlAbcdMathFunctionValue(X$1,($Q66-evaluationDate)/365)</f>
        <v>1.2553614134867823E-3</v>
      </c>
      <c r="Y66" s="78">
        <f>_xll.qlAbcdMathFunctionValue(Y$1,($Q66-evaluationDate)/365)</f>
        <v>1.2029326085524351E-3</v>
      </c>
    </row>
    <row r="67" spans="16:25" x14ac:dyDescent="0.2">
      <c r="P67" s="64" t="s">
        <v>124</v>
      </c>
      <c r="Q67" s="147">
        <f>_xll.qlCalendarAdvance(Calendar,Q66,P67,,,trigger)</f>
        <v>42520</v>
      </c>
      <c r="R67" s="78">
        <f>_xll.qlAbcdMathFunctionValue(R$1,($Q67-evaluationDate)/365)</f>
        <v>2.0280618536206311E-3</v>
      </c>
      <c r="S67" s="78">
        <f>_xll.qlAbcdMathFunctionValue(S$1,($Q67-evaluationDate)/365)</f>
        <v>1.9403641969494851E-3</v>
      </c>
      <c r="T67" s="78">
        <f>_xll.qlAbcdMathFunctionValue(T$1,($Q67-evaluationDate)/365)</f>
        <v>1.5401037785159476E-3</v>
      </c>
      <c r="U67" s="78">
        <f>_xll.qlAbcdMathFunctionValue(U$1,($Q67-evaluationDate)/365)</f>
        <v>1.4926315862076646E-3</v>
      </c>
      <c r="V67" s="78">
        <f>_xll.qlAbcdMathFunctionValue(V$1,($Q67-evaluationDate)/365)</f>
        <v>4.5023657291253742E-3</v>
      </c>
      <c r="W67" s="78">
        <f>_xll.qlAbcdMathFunctionValue(W$1,($Q67-evaluationDate)/365)</f>
        <v>4.0510032923744043E-3</v>
      </c>
      <c r="X67" s="78">
        <f>_xll.qlAbcdMathFunctionValue(X$1,($Q67-evaluationDate)/365)</f>
        <v>1.2649404366038889E-3</v>
      </c>
      <c r="Y67" s="78">
        <f>_xll.qlAbcdMathFunctionValue(Y$1,($Q67-evaluationDate)/365)</f>
        <v>1.2127871858571499E-3</v>
      </c>
    </row>
    <row r="68" spans="16:25" x14ac:dyDescent="0.2">
      <c r="P68" s="64" t="s">
        <v>124</v>
      </c>
      <c r="Q68" s="147">
        <f>_xll.qlCalendarAdvance(Calendar,Q67,P68,,,trigger)</f>
        <v>42521</v>
      </c>
      <c r="R68" s="78">
        <f>_xll.qlAbcdMathFunctionValue(R$1,($Q68-evaluationDate)/365)</f>
        <v>2.0289268162443437E-3</v>
      </c>
      <c r="S68" s="78">
        <f>_xll.qlAbcdMathFunctionValue(S$1,($Q68-evaluationDate)/365)</f>
        <v>1.9414930413052343E-3</v>
      </c>
      <c r="T68" s="78">
        <f>_xll.qlAbcdMathFunctionValue(T$1,($Q68-evaluationDate)/365)</f>
        <v>1.541108798240804E-3</v>
      </c>
      <c r="U68" s="78">
        <f>_xll.qlAbcdMathFunctionValue(U$1,($Q68-evaluationDate)/365)</f>
        <v>1.4937417064081852E-3</v>
      </c>
      <c r="V68" s="78">
        <f>_xll.qlAbcdMathFunctionValue(V$1,($Q68-evaluationDate)/365)</f>
        <v>4.5044254493674767E-3</v>
      </c>
      <c r="W68" s="78">
        <f>_xll.qlAbcdMathFunctionValue(W$1,($Q68-evaluationDate)/365)</f>
        <v>4.0542533217733188E-3</v>
      </c>
      <c r="X68" s="78">
        <f>_xll.qlAbcdMathFunctionValue(X$1,($Q68-evaluationDate)/365)</f>
        <v>1.2681222097857968E-3</v>
      </c>
      <c r="Y68" s="78">
        <f>_xll.qlAbcdMathFunctionValue(Y$1,($Q68-evaluationDate)/365)</f>
        <v>1.2160605762568922E-3</v>
      </c>
    </row>
    <row r="69" spans="16:25" x14ac:dyDescent="0.2">
      <c r="P69" s="64" t="s">
        <v>124</v>
      </c>
      <c r="Q69" s="147">
        <f>_xll.qlCalendarAdvance(Calendar,Q68,P69,,,trigger)</f>
        <v>42522</v>
      </c>
      <c r="R69" s="78">
        <f>_xll.qlAbcdMathFunctionValue(R$1,($Q69-evaluationDate)/365)</f>
        <v>2.0297890430979663E-3</v>
      </c>
      <c r="S69" s="78">
        <f>_xll.qlAbcdMathFunctionValue(S$1,($Q69-evaluationDate)/365)</f>
        <v>1.942618769435235E-3</v>
      </c>
      <c r="T69" s="78">
        <f>_xll.qlAbcdMathFunctionValue(T$1,($Q69-evaluationDate)/365)</f>
        <v>1.5421115627029629E-3</v>
      </c>
      <c r="U69" s="78">
        <f>_xll.qlAbcdMathFunctionValue(U$1,($Q69-evaluationDate)/365)</f>
        <v>1.4948494286118621E-3</v>
      </c>
      <c r="V69" s="78">
        <f>_xll.qlAbcdMathFunctionValue(V$1,($Q69-evaluationDate)/365)</f>
        <v>4.5064792955847449E-3</v>
      </c>
      <c r="W69" s="78">
        <f>_xll.qlAbcdMathFunctionValue(W$1,($Q69-evaluationDate)/365)</f>
        <v>4.0574958001153971E-3</v>
      </c>
      <c r="X69" s="78">
        <f>_xll.qlAbcdMathFunctionValue(X$1,($Q69-evaluationDate)/365)</f>
        <v>1.2712983776537287E-3</v>
      </c>
      <c r="Y69" s="78">
        <f>_xll.qlAbcdMathFunctionValue(Y$1,($Q69-evaluationDate)/365)</f>
        <v>1.2193282444731338E-3</v>
      </c>
    </row>
    <row r="70" spans="16:25" x14ac:dyDescent="0.2">
      <c r="P70" s="64" t="s">
        <v>124</v>
      </c>
      <c r="Q70" s="147">
        <f>_xll.qlCalendarAdvance(Calendar,Q69,P70,,,trigger)</f>
        <v>42523</v>
      </c>
      <c r="R70" s="78">
        <f>_xll.qlAbcdMathFunctionValue(R$1,($Q70-evaluationDate)/365)</f>
        <v>2.0306485381568597E-3</v>
      </c>
      <c r="S70" s="78">
        <f>_xll.qlAbcdMathFunctionValue(S$1,($Q70-evaluationDate)/365)</f>
        <v>1.9437413857669927E-3</v>
      </c>
      <c r="T70" s="78">
        <f>_xll.qlAbcdMathFunctionValue(T$1,($Q70-evaluationDate)/365)</f>
        <v>1.543112074974806E-3</v>
      </c>
      <c r="U70" s="78">
        <f>_xll.qlAbcdMathFunctionValue(U$1,($Q70-evaluationDate)/365)</f>
        <v>1.4959547560564276E-3</v>
      </c>
      <c r="V70" s="78">
        <f>_xll.qlAbcdMathFunctionValue(V$1,($Q70-evaluationDate)/365)</f>
        <v>4.5085272761707131E-3</v>
      </c>
      <c r="W70" s="78">
        <f>_xll.qlAbcdMathFunctionValue(W$1,($Q70-evaluationDate)/365)</f>
        <v>4.0607307377681931E-3</v>
      </c>
      <c r="X70" s="78">
        <f>_xll.qlAbcdMathFunctionValue(X$1,($Q70-evaluationDate)/365)</f>
        <v>1.274468947364336E-3</v>
      </c>
      <c r="Y70" s="78">
        <f>_xll.qlAbcdMathFunctionValue(Y$1,($Q70-evaluationDate)/365)</f>
        <v>1.2225901977940149E-3</v>
      </c>
    </row>
    <row r="71" spans="16:25" x14ac:dyDescent="0.2">
      <c r="P71" s="64" t="s">
        <v>124</v>
      </c>
      <c r="Q71" s="147">
        <f>_xll.qlCalendarAdvance(Calendar,Q70,P71,,,trigger)</f>
        <v>42524</v>
      </c>
      <c r="R71" s="78">
        <f>_xll.qlAbcdMathFunctionValue(R$1,($Q71-evaluationDate)/365)</f>
        <v>2.0315053053916437E-3</v>
      </c>
      <c r="S71" s="78">
        <f>_xll.qlAbcdMathFunctionValue(S$1,($Q71-evaluationDate)/365)</f>
        <v>1.9448608947227831E-3</v>
      </c>
      <c r="T71" s="78">
        <f>_xll.qlAbcdMathFunctionValue(T$1,($Q71-evaluationDate)/365)</f>
        <v>1.5441103381251503E-3</v>
      </c>
      <c r="U71" s="78">
        <f>_xll.qlAbcdMathFunctionValue(U$1,($Q71-evaluationDate)/365)</f>
        <v>1.4970576919758742E-3</v>
      </c>
      <c r="V71" s="78">
        <f>_xll.qlAbcdMathFunctionValue(V$1,($Q71-evaluationDate)/365)</f>
        <v>4.5105693995089839E-3</v>
      </c>
      <c r="W71" s="78">
        <f>_xll.qlAbcdMathFunctionValue(W$1,($Q71-evaluationDate)/365)</f>
        <v>4.06395814508719E-3</v>
      </c>
      <c r="X71" s="78">
        <f>_xll.qlAbcdMathFunctionValue(X$1,($Q71-evaluationDate)/365)</f>
        <v>1.2776339260662153E-3</v>
      </c>
      <c r="Y71" s="78">
        <f>_xll.qlAbcdMathFunctionValue(Y$1,($Q71-evaluationDate)/365)</f>
        <v>1.2258464434994816E-3</v>
      </c>
    </row>
    <row r="72" spans="16:25" x14ac:dyDescent="0.2">
      <c r="P72" s="64" t="s">
        <v>124</v>
      </c>
      <c r="Q72" s="147">
        <f>_xll.qlCalendarAdvance(Calendar,Q71,P72,,,trigger)</f>
        <v>42527</v>
      </c>
      <c r="R72" s="78">
        <f>_xll.qlAbcdMathFunctionValue(R$1,($Q72-evaluationDate)/365)</f>
        <v>2.034059279786555E-3</v>
      </c>
      <c r="S72" s="78">
        <f>_xll.qlAbcdMathFunctionValue(S$1,($Q72-evaluationDate)/365)</f>
        <v>1.9482008214787767E-3</v>
      </c>
      <c r="T72" s="78">
        <f>_xll.qlAbcdMathFunctionValue(T$1,($Q72-evaluationDate)/365)</f>
        <v>1.5470916634819809E-3</v>
      </c>
      <c r="U72" s="78">
        <f>_xll.qlAbcdMathFunctionValue(U$1,($Q72-evaluationDate)/365)</f>
        <v>1.5003521828673878E-3</v>
      </c>
      <c r="V72" s="78">
        <f>_xll.qlAbcdMathFunctionValue(V$1,($Q72-evaluationDate)/365)</f>
        <v>4.5166607097247482E-3</v>
      </c>
      <c r="W72" s="78">
        <f>_xll.qlAbcdMathFunctionValue(W$1,($Q72-evaluationDate)/365)</f>
        <v>4.0735952884154774E-3</v>
      </c>
      <c r="X72" s="78">
        <f>_xll.qlAbcdMathFunctionValue(X$1,($Q72-evaluationDate)/365)</f>
        <v>1.2870953874847945E-3</v>
      </c>
      <c r="Y72" s="78">
        <f>_xll.qlAbcdMathFunctionValue(Y$1,($Q72-evaluationDate)/365)</f>
        <v>1.235581007600137E-3</v>
      </c>
    </row>
    <row r="73" spans="16:25" x14ac:dyDescent="0.2">
      <c r="P73" s="64" t="s">
        <v>124</v>
      </c>
      <c r="Q73" s="147">
        <f>_xll.qlCalendarAdvance(Calendar,Q72,P73,,,trigger)</f>
        <v>42528</v>
      </c>
      <c r="R73" s="78">
        <f>_xll.qlAbcdMathFunctionValue(R$1,($Q73-evaluationDate)/365)</f>
        <v>2.0349051753364923E-3</v>
      </c>
      <c r="S73" s="78">
        <f>_xll.qlAbcdMathFunctionValue(S$1,($Q73-evaluationDate)/365)</f>
        <v>1.9493079450490531E-3</v>
      </c>
      <c r="T73" s="78">
        <f>_xll.qlAbcdMathFunctionValue(T$1,($Q73-evaluationDate)/365)</f>
        <v>1.5480809607633526E-3</v>
      </c>
      <c r="U73" s="78">
        <f>_xll.qlAbcdMathFunctionValue(U$1,($Q73-evaluationDate)/365)</f>
        <v>1.5014455849515979E-3</v>
      </c>
      <c r="V73" s="78">
        <f>_xll.qlAbcdMathFunctionValue(V$1,($Q73-evaluationDate)/365)</f>
        <v>4.5186794877098268E-3</v>
      </c>
      <c r="W73" s="78">
        <f>_xll.qlAbcdMathFunctionValue(W$1,($Q73-evaluationDate)/365)</f>
        <v>4.076792677713206E-3</v>
      </c>
      <c r="X73" s="78">
        <f>_xll.qlAbcdMathFunctionValue(X$1,($Q73-evaluationDate)/365)</f>
        <v>1.2902380734769138E-3</v>
      </c>
      <c r="Y73" s="78">
        <f>_xll.qlAbcdMathFunctionValue(Y$1,($Q73-evaluationDate)/365)</f>
        <v>1.2388144954798396E-3</v>
      </c>
    </row>
    <row r="74" spans="16:25" x14ac:dyDescent="0.2">
      <c r="P74" s="64" t="s">
        <v>124</v>
      </c>
      <c r="Q74" s="147">
        <f>_xll.qlCalendarAdvance(Calendar,Q73,P74,,,trigger)</f>
        <v>42529</v>
      </c>
      <c r="R74" s="78">
        <f>_xll.qlAbcdMathFunctionValue(R$1,($Q74-evaluationDate)/365)</f>
        <v>2.0357483628445083E-3</v>
      </c>
      <c r="S74" s="78">
        <f>_xll.qlAbcdMathFunctionValue(S$1,($Q74-evaluationDate)/365)</f>
        <v>1.9504119832764882E-3</v>
      </c>
      <c r="T74" s="78">
        <f>_xll.qlAbcdMathFunctionValue(T$1,($Q74-evaluationDate)/365)</f>
        <v>1.5490680242139826E-3</v>
      </c>
      <c r="U74" s="78">
        <f>_xll.qlAbcdMathFunctionValue(U$1,($Q74-evaluationDate)/365)</f>
        <v>1.5025366116246733E-3</v>
      </c>
      <c r="V74" s="78">
        <f>_xll.qlAbcdMathFunctionValue(V$1,($Q74-evaluationDate)/365)</f>
        <v>4.5206924502165045E-3</v>
      </c>
      <c r="W74" s="78">
        <f>_xll.qlAbcdMathFunctionValue(W$1,($Q74-evaluationDate)/365)</f>
        <v>4.079982588273981E-3</v>
      </c>
      <c r="X74" s="78">
        <f>_xll.qlAbcdMathFunctionValue(X$1,($Q74-evaluationDate)/365)</f>
        <v>1.2933752040827527E-3</v>
      </c>
      <c r="Y74" s="78">
        <f>_xll.qlAbcdMathFunctionValue(Y$1,($Q74-evaluationDate)/365)</f>
        <v>1.2420423120212568E-3</v>
      </c>
    </row>
    <row r="75" spans="16:25" x14ac:dyDescent="0.2">
      <c r="P75" s="64" t="s">
        <v>124</v>
      </c>
      <c r="Q75" s="147">
        <f>_xll.qlCalendarAdvance(Calendar,Q74,P75,,,trigger)</f>
        <v>42530</v>
      </c>
      <c r="R75" s="78">
        <f>_xll.qlAbcdMathFunctionValue(R$1,($Q75-evaluationDate)/365)</f>
        <v>2.036588846252893E-3</v>
      </c>
      <c r="S75" s="78">
        <f>_xll.qlAbcdMathFunctionValue(S$1,($Q75-evaluationDate)/365)</f>
        <v>1.9515129405520966E-3</v>
      </c>
      <c r="T75" s="78">
        <f>_xll.qlAbcdMathFunctionValue(T$1,($Q75-evaluationDate)/365)</f>
        <v>1.5500528568813832E-3</v>
      </c>
      <c r="U75" s="78">
        <f>_xll.qlAbcdMathFunctionValue(U$1,($Q75-evaluationDate)/365)</f>
        <v>1.5036252660982439E-3</v>
      </c>
      <c r="V75" s="78">
        <f>_xll.qlAbcdMathFunctionValue(V$1,($Q75-evaluationDate)/365)</f>
        <v>4.522699605568975E-3</v>
      </c>
      <c r="W75" s="78">
        <f>_xll.qlAbcdMathFunctionValue(W$1,($Q75-evaluationDate)/365)</f>
        <v>4.0831650303811487E-3</v>
      </c>
      <c r="X75" s="78">
        <f>_xll.qlAbcdMathFunctionValue(X$1,($Q75-evaluationDate)/365)</f>
        <v>1.2965067864027533E-3</v>
      </c>
      <c r="Y75" s="78">
        <f>_xll.qlAbcdMathFunctionValue(Y$1,($Q75-evaluationDate)/365)</f>
        <v>1.2452644644553538E-3</v>
      </c>
    </row>
    <row r="76" spans="16:25" x14ac:dyDescent="0.2">
      <c r="P76" s="64" t="s">
        <v>124</v>
      </c>
      <c r="Q76" s="147">
        <f>_xll.qlCalendarAdvance(Calendar,Q75,P76,,,trigger)</f>
        <v>42531</v>
      </c>
      <c r="R76" s="78">
        <f>_xll.qlAbcdMathFunctionValue(R$1,($Q76-evaluationDate)/365)</f>
        <v>2.0374266294992355E-3</v>
      </c>
      <c r="S76" s="78">
        <f>_xll.qlAbcdMathFunctionValue(S$1,($Q76-evaluationDate)/365)</f>
        <v>1.9526108212617023E-3</v>
      </c>
      <c r="T76" s="78">
        <f>_xll.qlAbcdMathFunctionValue(T$1,($Q76-evaluationDate)/365)</f>
        <v>1.5510354618095286E-3</v>
      </c>
      <c r="U76" s="78">
        <f>_xll.qlAbcdMathFunctionValue(U$1,($Q76-evaluationDate)/365)</f>
        <v>1.5047115515802265E-3</v>
      </c>
      <c r="V76" s="78">
        <f>_xll.qlAbcdMathFunctionValue(V$1,($Q76-evaluationDate)/365)</f>
        <v>4.5247009620815702E-3</v>
      </c>
      <c r="W76" s="78">
        <f>_xll.qlAbcdMathFunctionValue(W$1,($Q76-evaluationDate)/365)</f>
        <v>4.0863400143060745E-3</v>
      </c>
      <c r="X76" s="78">
        <f>_xll.qlAbcdMathFunctionValue(X$1,($Q76-evaluationDate)/365)</f>
        <v>1.2996328275293612E-3</v>
      </c>
      <c r="Y76" s="78">
        <f>_xll.qlAbcdMathFunctionValue(Y$1,($Q76-evaluationDate)/365)</f>
        <v>1.2484809600049624E-3</v>
      </c>
    </row>
    <row r="77" spans="16:25" x14ac:dyDescent="0.2">
      <c r="P77" s="64" t="s">
        <v>124</v>
      </c>
      <c r="Q77" s="147">
        <f>_xll.qlCalendarAdvance(Calendar,Q76,P77,,,trigger)</f>
        <v>42534</v>
      </c>
      <c r="R77" s="78">
        <f>_xll.qlAbcdMathFunctionValue(R$1,($Q77-evaluationDate)/365)</f>
        <v>2.0399238175714284E-3</v>
      </c>
      <c r="S77" s="78">
        <f>_xll.qlAbcdMathFunctionValue(S$1,($Q77-evaluationDate)/365)</f>
        <v>1.9558860477749966E-3</v>
      </c>
      <c r="T77" s="78">
        <f>_xll.qlAbcdMathFunctionValue(T$1,($Q77-evaluationDate)/365)</f>
        <v>1.5539699405451982E-3</v>
      </c>
      <c r="U77" s="78">
        <f>_xll.qlAbcdMathFunctionValue(U$1,($Q77-evaluationDate)/365)</f>
        <v>1.5079562261001971E-3</v>
      </c>
      <c r="V77" s="78">
        <f>_xll.qlAbcdMathFunctionValue(V$1,($Q77-evaluationDate)/365)</f>
        <v>4.5306703215756789E-3</v>
      </c>
      <c r="W77" s="78">
        <f>_xll.qlAbcdMathFunctionValue(W$1,($Q77-evaluationDate)/365)</f>
        <v>4.0958203195216539E-3</v>
      </c>
      <c r="X77" s="78">
        <f>_xll.qlAbcdMathFunctionValue(X$1,($Q77-evaluationDate)/365)</f>
        <v>1.3089777745535183E-3</v>
      </c>
      <c r="Y77" s="78">
        <f>_xll.qlAbcdMathFunctionValue(Y$1,($Q77-evaluationDate)/365)</f>
        <v>1.2580965774533525E-3</v>
      </c>
    </row>
    <row r="78" spans="16:25" x14ac:dyDescent="0.2">
      <c r="P78" s="64" t="s">
        <v>124</v>
      </c>
      <c r="Q78" s="147">
        <f>_xll.qlCalendarAdvance(Calendar,Q77,P78,,,trigger)</f>
        <v>42535</v>
      </c>
      <c r="R78" s="78">
        <f>_xll.qlAbcdMathFunctionValue(R$1,($Q78-evaluationDate)/365)</f>
        <v>2.0407508394515773E-3</v>
      </c>
      <c r="S78" s="78">
        <f>_xll.qlAbcdMathFunctionValue(S$1,($Q78-evaluationDate)/365)</f>
        <v>1.9569716659752125E-3</v>
      </c>
      <c r="T78" s="78">
        <f>_xll.qlAbcdMathFunctionValue(T$1,($Q78-evaluationDate)/365)</f>
        <v>1.5549436648854523E-3</v>
      </c>
      <c r="U78" s="78">
        <f>_xll.qlAbcdMathFunctionValue(U$1,($Q78-evaluationDate)/365)</f>
        <v>1.5090330676208689E-3</v>
      </c>
      <c r="V78" s="78">
        <f>_xll.qlAbcdMathFunctionValue(V$1,($Q78-evaluationDate)/365)</f>
        <v>4.532648565675184E-3</v>
      </c>
      <c r="W78" s="78">
        <f>_xll.qlAbcdMathFunctionValue(W$1,($Q78-evaluationDate)/365)</f>
        <v>4.0989655731921565E-3</v>
      </c>
      <c r="X78" s="78">
        <f>_xll.qlAbcdMathFunctionValue(X$1,($Q78-evaluationDate)/365)</f>
        <v>1.312081721671382E-3</v>
      </c>
      <c r="Y78" s="78">
        <f>_xll.qlAbcdMathFunctionValue(Y$1,($Q78-evaluationDate)/365)</f>
        <v>1.2612905175309543E-3</v>
      </c>
    </row>
    <row r="79" spans="16:25" x14ac:dyDescent="0.2">
      <c r="P79" s="64" t="s">
        <v>124</v>
      </c>
      <c r="Q79" s="147">
        <f>_xll.qlCalendarAdvance(Calendar,Q78,P79,,,trigger)</f>
        <v>42536</v>
      </c>
      <c r="R79" s="78">
        <f>_xll.qlAbcdMathFunctionValue(R$1,($Q79-evaluationDate)/365)</f>
        <v>2.0415751807872449E-3</v>
      </c>
      <c r="S79" s="78">
        <f>_xll.qlAbcdMathFunctionValue(S$1,($Q79-evaluationDate)/365)</f>
        <v>1.9580542294608816E-3</v>
      </c>
      <c r="T79" s="78">
        <f>_xll.qlAbcdMathFunctionValue(T$1,($Q79-evaluationDate)/365)</f>
        <v>1.5559151766533932E-3</v>
      </c>
      <c r="U79" s="78">
        <f>_xll.qlAbcdMathFunctionValue(U$1,($Q79-evaluationDate)/365)</f>
        <v>1.5101075561339771E-3</v>
      </c>
      <c r="V79" s="78">
        <f>_xll.qlAbcdMathFunctionValue(V$1,($Q79-evaluationDate)/365)</f>
        <v>4.5346210523588898E-3</v>
      </c>
      <c r="W79" s="78">
        <f>_xll.qlAbcdMathFunctionValue(W$1,($Q79-evaluationDate)/365)</f>
        <v>4.1021034198580235E-3</v>
      </c>
      <c r="X79" s="78">
        <f>_xll.qlAbcdMathFunctionValue(X$1,($Q79-evaluationDate)/365)</f>
        <v>1.3151801629384327E-3</v>
      </c>
      <c r="Y79" s="78">
        <f>_xll.qlAbcdMathFunctionValue(Y$1,($Q79-evaluationDate)/365)</f>
        <v>1.264478836716523E-3</v>
      </c>
    </row>
    <row r="80" spans="16:25" x14ac:dyDescent="0.2">
      <c r="P80" s="64" t="s">
        <v>124</v>
      </c>
      <c r="Q80" s="147">
        <f>_xll.qlCalendarAdvance(Calendar,Q79,P80,,,trigger)</f>
        <v>42537</v>
      </c>
      <c r="R80" s="78">
        <f>_xll.qlAbcdMathFunctionValue(R$1,($Q80-evaluationDate)/365)</f>
        <v>2.0423968454879034E-3</v>
      </c>
      <c r="S80" s="78">
        <f>_xll.qlAbcdMathFunctionValue(S$1,($Q80-evaluationDate)/365)</f>
        <v>1.9591337425868024E-3</v>
      </c>
      <c r="T80" s="78">
        <f>_xll.qlAbcdMathFunctionValue(T$1,($Q80-evaluationDate)/365)</f>
        <v>1.5568844788718507E-3</v>
      </c>
      <c r="U80" s="78">
        <f>_xll.qlAbcdMathFunctionValue(U$1,($Q80-evaluationDate)/365)</f>
        <v>1.5111796948252428E-3</v>
      </c>
      <c r="V80" s="78">
        <f>_xll.qlAbcdMathFunctionValue(V$1,($Q80-evaluationDate)/365)</f>
        <v>4.5365877898821717E-3</v>
      </c>
      <c r="W80" s="78">
        <f>_xll.qlAbcdMathFunctionValue(W$1,($Q80-evaluationDate)/365)</f>
        <v>4.1052338697190206E-3</v>
      </c>
      <c r="X80" s="78">
        <f>_xll.qlAbcdMathFunctionValue(X$1,($Q80-evaluationDate)/365)</f>
        <v>1.3182731053993147E-3</v>
      </c>
      <c r="Y80" s="78">
        <f>_xll.qlAbcdMathFunctionValue(Y$1,($Q80-evaluationDate)/365)</f>
        <v>1.2676615421842684E-3</v>
      </c>
    </row>
    <row r="81" spans="16:25" x14ac:dyDescent="0.2">
      <c r="P81" s="64" t="s">
        <v>124</v>
      </c>
      <c r="Q81" s="147">
        <f>_xll.qlCalendarAdvance(Calendar,Q80,P81,,,trigger)</f>
        <v>42538</v>
      </c>
      <c r="R81" s="78">
        <f>_xll.qlAbcdMathFunctionValue(R$1,($Q81-evaluationDate)/365)</f>
        <v>2.0432158374583584E-3</v>
      </c>
      <c r="S81" s="78">
        <f>_xll.qlAbcdMathFunctionValue(S$1,($Q81-evaluationDate)/365)</f>
        <v>1.960210209702622E-3</v>
      </c>
      <c r="T81" s="78">
        <f>_xll.qlAbcdMathFunctionValue(T$1,($Q81-evaluationDate)/365)</f>
        <v>1.5578515745601419E-3</v>
      </c>
      <c r="U81" s="78">
        <f>_xll.qlAbcdMathFunctionValue(U$1,($Q81-evaluationDate)/365)</f>
        <v>1.5122494868767015E-3</v>
      </c>
      <c r="V81" s="78">
        <f>_xll.qlAbcdMathFunctionValue(V$1,($Q81-evaluationDate)/365)</f>
        <v>4.5385487864906156E-3</v>
      </c>
      <c r="W81" s="78">
        <f>_xll.qlAbcdMathFunctionValue(W$1,($Q81-evaluationDate)/365)</f>
        <v>4.1083569329630251E-3</v>
      </c>
      <c r="X81" s="78">
        <f>_xll.qlAbcdMathFunctionValue(X$1,($Q81-evaluationDate)/365)</f>
        <v>1.3213605560907355E-3</v>
      </c>
      <c r="Y81" s="78">
        <f>_xll.qlAbcdMathFunctionValue(Y$1,($Q81-evaluationDate)/365)</f>
        <v>1.270838641100327E-3</v>
      </c>
    </row>
    <row r="82" spans="16:25" x14ac:dyDescent="0.2">
      <c r="P82" s="64" t="s">
        <v>124</v>
      </c>
      <c r="Q82" s="147">
        <f>_xll.qlCalendarAdvance(Calendar,Q81,P82,,,trigger)</f>
        <v>42541</v>
      </c>
      <c r="R82" s="78">
        <f>_xll.qlAbcdMathFunctionValue(R$1,($Q82-evaluationDate)/365)</f>
        <v>2.0456568159666392E-3</v>
      </c>
      <c r="S82" s="78">
        <f>_xll.qlAbcdMathFunctionValue(S$1,($Q82-evaluationDate)/365)</f>
        <v>1.9634213784087856E-3</v>
      </c>
      <c r="T82" s="78">
        <f>_xll.qlAbcdMathFunctionValue(T$1,($Q82-evaluationDate)/365)</f>
        <v>1.5607396525846077E-3</v>
      </c>
      <c r="U82" s="78">
        <f>_xll.qlAbcdMathFunctionValue(U$1,($Q82-evaluationDate)/365)</f>
        <v>1.515444814957391E-3</v>
      </c>
      <c r="V82" s="78">
        <f>_xll.qlAbcdMathFunctionValue(V$1,($Q82-evaluationDate)/365)</f>
        <v>4.5443974131361619E-3</v>
      </c>
      <c r="W82" s="78">
        <f>_xll.qlAbcdMathFunctionValue(W$1,($Q82-evaluationDate)/365)</f>
        <v>4.1176819046938005E-3</v>
      </c>
      <c r="X82" s="78">
        <f>_xll.qlAbcdMathFunctionValue(X$1,($Q82-evaluationDate)/365)</f>
        <v>1.3305900277964166E-3</v>
      </c>
      <c r="Y82" s="78">
        <f>_xll.qlAbcdMathFunctionValue(Y$1,($Q82-evaluationDate)/365)</f>
        <v>1.2803363700788141E-3</v>
      </c>
    </row>
    <row r="83" spans="16:25" x14ac:dyDescent="0.2">
      <c r="P83" s="64" t="s">
        <v>124</v>
      </c>
      <c r="Q83" s="147">
        <f>_xll.qlCalendarAdvance(Calendar,Q82,P83,,,trigger)</f>
        <v>42542</v>
      </c>
      <c r="R83" s="78">
        <f>_xll.qlAbcdMathFunctionValue(R$1,($Q83-evaluationDate)/365)</f>
        <v>2.0464651559711487E-3</v>
      </c>
      <c r="S83" s="78">
        <f>_xll.qlAbcdMathFunctionValue(S$1,($Q83-evaluationDate)/365)</f>
        <v>1.9644857048778342E-3</v>
      </c>
      <c r="T83" s="78">
        <f>_xll.qlAbcdMathFunctionValue(T$1,($Q83-evaluationDate)/365)</f>
        <v>1.5616979522753201E-3</v>
      </c>
      <c r="U83" s="78">
        <f>_xll.qlAbcdMathFunctionValue(U$1,($Q83-evaluationDate)/365)</f>
        <v>1.5165052521964051E-3</v>
      </c>
      <c r="V83" s="78">
        <f>_xll.qlAbcdMathFunctionValue(V$1,($Q83-evaluationDate)/365)</f>
        <v>4.5463355283457026E-3</v>
      </c>
      <c r="W83" s="78">
        <f>_xll.qlAbcdMathFunctionValue(W$1,($Q83-evaluationDate)/365)</f>
        <v>4.1207755231112853E-3</v>
      </c>
      <c r="X83" s="78">
        <f>_xll.qlAbcdMathFunctionValue(X$1,($Q83-evaluationDate)/365)</f>
        <v>1.3336555816186079E-3</v>
      </c>
      <c r="Y83" s="78">
        <f>_xll.qlAbcdMathFunctionValue(Y$1,($Q83-evaluationDate)/365)</f>
        <v>1.2834911142883074E-3</v>
      </c>
    </row>
    <row r="84" spans="16:25" x14ac:dyDescent="0.2">
      <c r="P84" s="64" t="s">
        <v>124</v>
      </c>
      <c r="Q84" s="147">
        <f>_xll.qlCalendarAdvance(Calendar,Q83,P84,,,trigger)</f>
        <v>42543</v>
      </c>
      <c r="R84" s="78">
        <f>_xll.qlAbcdMathFunctionValue(R$1,($Q84-evaluationDate)/365)</f>
        <v>2.0472708426996391E-3</v>
      </c>
      <c r="S84" s="78">
        <f>_xll.qlAbcdMathFunctionValue(S$1,($Q84-evaluationDate)/365)</f>
        <v>1.96554700700794E-3</v>
      </c>
      <c r="T84" s="78">
        <f>_xll.qlAbcdMathFunctionValue(T$1,($Q84-evaluationDate)/365)</f>
        <v>1.5626540604799196E-3</v>
      </c>
      <c r="U84" s="78">
        <f>_xll.qlAbcdMathFunctionValue(U$1,($Q84-evaluationDate)/365)</f>
        <v>1.5175633586506458E-3</v>
      </c>
      <c r="V84" s="78">
        <f>_xll.qlAbcdMathFunctionValue(V$1,($Q84-evaluationDate)/365)</f>
        <v>4.5482679437218714E-3</v>
      </c>
      <c r="W84" s="78">
        <f>_xll.qlAbcdMathFunctionValue(W$1,($Q84-evaluationDate)/365)</f>
        <v>4.1238618056732845E-3</v>
      </c>
      <c r="X84" s="78">
        <f>_xll.qlAbcdMathFunctionValue(X$1,($Q84-evaluationDate)/365)</f>
        <v>1.336715678736104E-3</v>
      </c>
      <c r="Y84" s="78">
        <f>_xll.qlAbcdMathFunctionValue(Y$1,($Q84-evaluationDate)/365)</f>
        <v>1.2866402876559845E-3</v>
      </c>
    </row>
    <row r="85" spans="16:25" x14ac:dyDescent="0.2">
      <c r="P85" s="64" t="s">
        <v>124</v>
      </c>
      <c r="Q85" s="147">
        <f>_xll.qlCalendarAdvance(Calendar,Q84,P85,,,trigger)</f>
        <v>42544</v>
      </c>
      <c r="R85" s="78">
        <f>_xll.qlAbcdMathFunctionValue(R$1,($Q85-evaluationDate)/365)</f>
        <v>2.0480738800290133E-3</v>
      </c>
      <c r="S85" s="78">
        <f>_xll.qlAbcdMathFunctionValue(S$1,($Q85-evaluationDate)/365)</f>
        <v>1.9666052891179576E-3</v>
      </c>
      <c r="T85" s="78">
        <f>_xll.qlAbcdMathFunctionValue(T$1,($Q85-evaluationDate)/365)</f>
        <v>1.5636079801967357E-3</v>
      </c>
      <c r="U85" s="78">
        <f>_xll.qlAbcdMathFunctionValue(U$1,($Q85-evaluationDate)/365)</f>
        <v>1.5186191374801186E-3</v>
      </c>
      <c r="V85" s="78">
        <f>_xll.qlAbcdMathFunctionValue(V$1,($Q85-evaluationDate)/365)</f>
        <v>4.5501946674517436E-3</v>
      </c>
      <c r="W85" s="78">
        <f>_xll.qlAbcdMathFunctionValue(W$1,($Q85-evaluationDate)/365)</f>
        <v>4.1269407624966083E-3</v>
      </c>
      <c r="X85" s="78">
        <f>_xll.qlAbcdMathFunctionValue(X$1,($Q85-evaluationDate)/365)</f>
        <v>1.3397703261381626E-3</v>
      </c>
      <c r="Y85" s="78">
        <f>_xll.qlAbcdMathFunctionValue(Y$1,($Q85-evaluationDate)/365)</f>
        <v>1.2897838972997162E-3</v>
      </c>
    </row>
    <row r="86" spans="16:25" x14ac:dyDescent="0.2">
      <c r="P86" s="64" t="s">
        <v>124</v>
      </c>
      <c r="Q86" s="147">
        <f>_xll.qlCalendarAdvance(Calendar,Q85,P86,,,trigger)</f>
        <v>42545</v>
      </c>
      <c r="R86" s="78">
        <f>_xll.qlAbcdMathFunctionValue(R$1,($Q86-evaluationDate)/365)</f>
        <v>2.048874271831543E-3</v>
      </c>
      <c r="S86" s="78">
        <f>_xll.qlAbcdMathFunctionValue(S$1,($Q86-evaluationDate)/365)</f>
        <v>1.9676605555216304E-3</v>
      </c>
      <c r="T86" s="78">
        <f>_xll.qlAbcdMathFunctionValue(T$1,($Q86-evaluationDate)/365)</f>
        <v>1.5645597144206135E-3</v>
      </c>
      <c r="U86" s="78">
        <f>_xll.qlAbcdMathFunctionValue(U$1,($Q86-evaluationDate)/365)</f>
        <v>1.5196725918411704E-3</v>
      </c>
      <c r="V86" s="78">
        <f>_xll.qlAbcdMathFunctionValue(V$1,($Q86-evaluationDate)/365)</f>
        <v>4.5521157077126799E-3</v>
      </c>
      <c r="W86" s="78">
        <f>_xll.qlAbcdMathFunctionValue(W$1,($Q86-evaluationDate)/365)</f>
        <v>4.1300124036862743E-3</v>
      </c>
      <c r="X86" s="78">
        <f>_xll.qlAbcdMathFunctionValue(X$1,($Q86-evaluationDate)/365)</f>
        <v>1.3428195308061615E-3</v>
      </c>
      <c r="Y86" s="78">
        <f>_xll.qlAbcdMathFunctionValue(Y$1,($Q86-evaluationDate)/365)</f>
        <v>1.2929219503293593E-3</v>
      </c>
    </row>
    <row r="87" spans="16:25" x14ac:dyDescent="0.2">
      <c r="P87" s="64" t="s">
        <v>124</v>
      </c>
      <c r="Q87" s="147">
        <f>_xll.qlCalendarAdvance(Calendar,Q86,P87,,,trigger)</f>
        <v>42548</v>
      </c>
      <c r="R87" s="78">
        <f>_xll.qlAbcdMathFunctionValue(R$1,($Q87-evaluationDate)/365)</f>
        <v>2.0512596127314001E-3</v>
      </c>
      <c r="S87" s="78">
        <f>_xll.qlAbcdMathFunctionValue(S$1,($Q87-evaluationDate)/365)</f>
        <v>1.9708083035554391E-3</v>
      </c>
      <c r="T87" s="78">
        <f>_xll.qlAbcdMathFunctionValue(T$1,($Q87-evaluationDate)/365)</f>
        <v>1.5674018340308712E-3</v>
      </c>
      <c r="U87" s="78">
        <f>_xll.qlAbcdMathFunctionValue(U$1,($Q87-evaluationDate)/365)</f>
        <v>1.5228190396224886E-3</v>
      </c>
      <c r="V87" s="78">
        <f>_xll.qlAbcdMathFunctionValue(V$1,($Q87-evaluationDate)/365)</f>
        <v>4.5578448093099681E-3</v>
      </c>
      <c r="W87" s="78">
        <f>_xll.qlAbcdMathFunctionValue(W$1,($Q87-evaluationDate)/365)</f>
        <v>4.1391835343267272E-3</v>
      </c>
      <c r="X87" s="78">
        <f>_xll.qlAbcdMathFunctionValue(X$1,($Q87-evaluationDate)/365)</f>
        <v>1.3519345581015699E-3</v>
      </c>
      <c r="Y87" s="78">
        <f>_xll.qlAbcdMathFunctionValue(Y$1,($Q87-evaluationDate)/365)</f>
        <v>1.3023028407122832E-3</v>
      </c>
    </row>
    <row r="88" spans="16:25" x14ac:dyDescent="0.2">
      <c r="P88" s="64" t="s">
        <v>124</v>
      </c>
      <c r="Q88" s="147">
        <f>_xll.qlCalendarAdvance(Calendar,Q87,P88,,,trigger)</f>
        <v>42549</v>
      </c>
      <c r="R88" s="78">
        <f>_xll.qlAbcdMathFunctionValue(R$1,($Q88-evaluationDate)/365)</f>
        <v>2.0520494610567941E-3</v>
      </c>
      <c r="S88" s="78">
        <f>_xll.qlAbcdMathFunctionValue(S$1,($Q88-evaluationDate)/365)</f>
        <v>1.9718515501691062E-3</v>
      </c>
      <c r="T88" s="78">
        <f>_xll.qlAbcdMathFunctionValue(T$1,($Q88-evaluationDate)/365)</f>
        <v>1.5683448561618783E-3</v>
      </c>
      <c r="U88" s="78">
        <f>_xll.qlAbcdMathFunctionValue(U$1,($Q88-evaluationDate)/365)</f>
        <v>1.5238632276003093E-3</v>
      </c>
      <c r="V88" s="78">
        <f>_xll.qlAbcdMathFunctionValue(V$1,($Q88-evaluationDate)/365)</f>
        <v>4.5597431972748308E-3</v>
      </c>
      <c r="W88" s="78">
        <f>_xll.qlAbcdMathFunctionValue(W$1,($Q88-evaluationDate)/365)</f>
        <v>4.1422260137963483E-3</v>
      </c>
      <c r="X88" s="78">
        <f>_xll.qlAbcdMathFunctionValue(X$1,($Q88-evaluationDate)/365)</f>
        <v>1.3549620614898194E-3</v>
      </c>
      <c r="Y88" s="78">
        <f>_xll.qlAbcdMathFunctionValue(Y$1,($Q88-evaluationDate)/365)</f>
        <v>1.3054187382241429E-3</v>
      </c>
    </row>
    <row r="89" spans="16:25" x14ac:dyDescent="0.2">
      <c r="P89" s="64" t="s">
        <v>124</v>
      </c>
      <c r="Q89" s="147">
        <f>_xll.qlCalendarAdvance(Calendar,Q88,P89,,,trigger)</f>
        <v>42550</v>
      </c>
      <c r="R89" s="78">
        <f>_xll.qlAbcdMathFunctionValue(R$1,($Q89-evaluationDate)/365)</f>
        <v>2.0528366831473904E-3</v>
      </c>
      <c r="S89" s="78">
        <f>_xll.qlAbcdMathFunctionValue(S$1,($Q89-evaluationDate)/365)</f>
        <v>1.97289180256865E-3</v>
      </c>
      <c r="T89" s="78">
        <f>_xll.qlAbcdMathFunctionValue(T$1,($Q89-evaluationDate)/365)</f>
        <v>1.5692857077220291E-3</v>
      </c>
      <c r="U89" s="78">
        <f>_xll.qlAbcdMathFunctionValue(U$1,($Q89-evaluationDate)/365)</f>
        <v>1.524905106836714E-3</v>
      </c>
      <c r="V89" s="78">
        <f>_xll.qlAbcdMathFunctionValue(V$1,($Q89-evaluationDate)/365)</f>
        <v>4.5616359425122042E-3</v>
      </c>
      <c r="W89" s="78">
        <f>_xll.qlAbcdMathFunctionValue(W$1,($Q89-evaluationDate)/365)</f>
        <v>4.1452612279808303E-3</v>
      </c>
      <c r="X89" s="78">
        <f>_xll.qlAbcdMathFunctionValue(X$1,($Q89-evaluationDate)/365)</f>
        <v>1.3579841569330031E-3</v>
      </c>
      <c r="Y89" s="78">
        <f>_xll.qlAbcdMathFunctionValue(Y$1,($Q89-evaluationDate)/365)</f>
        <v>1.308529114551274E-3</v>
      </c>
    </row>
    <row r="90" spans="16:25" x14ac:dyDescent="0.2">
      <c r="P90" s="64" t="s">
        <v>124</v>
      </c>
      <c r="Q90" s="147">
        <f>_xll.qlCalendarAdvance(Calendar,Q89,P90,,,trigger)</f>
        <v>42551</v>
      </c>
      <c r="R90" s="78">
        <f>_xll.qlAbcdMathFunctionValue(R$1,($Q90-evaluationDate)/365)</f>
        <v>2.0536212828477706E-3</v>
      </c>
      <c r="S90" s="78">
        <f>_xll.qlAbcdMathFunctionValue(S$1,($Q90-evaluationDate)/365)</f>
        <v>1.9739290650372544E-3</v>
      </c>
      <c r="T90" s="78">
        <f>_xll.qlAbcdMathFunctionValue(T$1,($Q90-evaluationDate)/365)</f>
        <v>1.5702243916853376E-3</v>
      </c>
      <c r="U90" s="78">
        <f>_xll.qlAbcdMathFunctionValue(U$1,($Q90-evaluationDate)/365)</f>
        <v>1.5259446804661838E-3</v>
      </c>
      <c r="V90" s="78">
        <f>_xll.qlAbcdMathFunctionValue(V$1,($Q90-evaluationDate)/365)</f>
        <v>4.5635230531413792E-3</v>
      </c>
      <c r="W90" s="78">
        <f>_xll.qlAbcdMathFunctionValue(W$1,($Q90-evaluationDate)/365)</f>
        <v>4.1482891869146551E-3</v>
      </c>
      <c r="X90" s="78">
        <f>_xll.qlAbcdMathFunctionValue(X$1,($Q90-evaluationDate)/365)</f>
        <v>1.361000851365397E-3</v>
      </c>
      <c r="Y90" s="78">
        <f>_xll.qlAbcdMathFunctionValue(Y$1,($Q90-evaluationDate)/365)</f>
        <v>1.3116339767556223E-3</v>
      </c>
    </row>
    <row r="91" spans="16:25" x14ac:dyDescent="0.2">
      <c r="P91" s="64" t="s">
        <v>124</v>
      </c>
      <c r="Q91" s="147">
        <f>_xll.qlCalendarAdvance(Calendar,Q90,P91,,,trigger)</f>
        <v>42552</v>
      </c>
      <c r="R91" s="78">
        <f>_xll.qlAbcdMathFunctionValue(R$1,($Q91-evaluationDate)/365)</f>
        <v>2.0544032639979197E-3</v>
      </c>
      <c r="S91" s="78">
        <f>_xll.qlAbcdMathFunctionValue(S$1,($Q91-evaluationDate)/365)</f>
        <v>1.9749633418530295E-3</v>
      </c>
      <c r="T91" s="78">
        <f>_xll.qlAbcdMathFunctionValue(T$1,($Q91-evaluationDate)/365)</f>
        <v>1.5711609110223592E-3</v>
      </c>
      <c r="U91" s="78">
        <f>_xll.qlAbcdMathFunctionValue(U$1,($Q91-evaluationDate)/365)</f>
        <v>1.5269819516195702E-3</v>
      </c>
      <c r="V91" s="78">
        <f>_xll.qlAbcdMathFunctionValue(V$1,($Q91-evaluationDate)/365)</f>
        <v>4.5654045372720067E-3</v>
      </c>
      <c r="W91" s="78">
        <f>_xll.qlAbcdMathFunctionValue(W$1,($Q91-evaluationDate)/365)</f>
        <v>4.1513099006205952E-3</v>
      </c>
      <c r="X91" s="78">
        <f>_xll.qlAbcdMathFunctionValue(X$1,($Q91-evaluationDate)/365)</f>
        <v>1.3640121517134573E-3</v>
      </c>
      <c r="Y91" s="78">
        <f>_xll.qlAbcdMathFunctionValue(Y$1,($Q91-evaluationDate)/365)</f>
        <v>1.3147333318911782E-3</v>
      </c>
    </row>
    <row r="92" spans="16:25" x14ac:dyDescent="0.2">
      <c r="P92" s="64" t="s">
        <v>124</v>
      </c>
      <c r="Q92" s="147">
        <f>_xll.qlCalendarAdvance(Calendar,Q91,P92,,,trigger)</f>
        <v>42555</v>
      </c>
      <c r="R92" s="78">
        <f>_xll.qlAbcdMathFunctionValue(R$1,($Q92-evaluationDate)/365)</f>
        <v>2.0567335344779765E-3</v>
      </c>
      <c r="S92" s="78">
        <f>_xll.qlAbcdMathFunctionValue(S$1,($Q92-evaluationDate)/365)</f>
        <v>1.9780483010884914E-3</v>
      </c>
      <c r="T92" s="78">
        <f>_xll.qlAbcdMathFunctionValue(T$1,($Q92-evaluationDate)/365)</f>
        <v>1.5739575109294498E-3</v>
      </c>
      <c r="U92" s="78">
        <f>_xll.qlAbcdMathFunctionValue(U$1,($Q92-evaluationDate)/365)</f>
        <v>1.5300799814773574E-3</v>
      </c>
      <c r="V92" s="78">
        <f>_xll.qlAbcdMathFunctionValue(V$1,($Q92-evaluationDate)/365)</f>
        <v>4.5710153116247073E-3</v>
      </c>
      <c r="W92" s="78">
        <f>_xll.qlAbcdMathFunctionValue(W$1,($Q92-evaluationDate)/365)</f>
        <v>4.1603286704234134E-3</v>
      </c>
      <c r="X92" s="78">
        <f>_xll.qlAbcdMathFunctionValue(X$1,($Q92-evaluationDate)/365)</f>
        <v>1.3730137573990449E-3</v>
      </c>
      <c r="Y92" s="78">
        <f>_xll.qlAbcdMathFunctionValue(Y$1,($Q92-evaluationDate)/365)</f>
        <v>1.3239984253058351E-3</v>
      </c>
    </row>
    <row r="93" spans="16:25" x14ac:dyDescent="0.2">
      <c r="P93" s="64" t="s">
        <v>124</v>
      </c>
      <c r="Q93" s="147">
        <f>_xll.qlCalendarAdvance(Calendar,Q92,P93,,,trigger)</f>
        <v>42556</v>
      </c>
      <c r="R93" s="78">
        <f>_xll.qlAbcdMathFunctionValue(R$1,($Q93-evaluationDate)/365)</f>
        <v>2.0575050797352798E-3</v>
      </c>
      <c r="S93" s="78">
        <f>_xll.qlAbcdMathFunctionValue(S$1,($Q93-evaluationDate)/365)</f>
        <v>1.9790706779727685E-3</v>
      </c>
      <c r="T93" s="78">
        <f>_xll.qlAbcdMathFunctionValue(T$1,($Q93-evaluationDate)/365)</f>
        <v>1.5748854013978289E-3</v>
      </c>
      <c r="U93" s="78">
        <f>_xll.qlAbcdMathFunctionValue(U$1,($Q93-evaluationDate)/365)</f>
        <v>1.531108073962441E-3</v>
      </c>
      <c r="V93" s="78">
        <f>_xll.qlAbcdMathFunctionValue(V$1,($Q93-evaluationDate)/365)</f>
        <v>4.572874370665188E-3</v>
      </c>
      <c r="W93" s="78">
        <f>_xll.qlAbcdMathFunctionValue(W$1,($Q93-evaluationDate)/365)</f>
        <v>4.163320503211743E-3</v>
      </c>
      <c r="X93" s="78">
        <f>_xll.qlAbcdMathFunctionValue(X$1,($Q93-evaluationDate)/365)</f>
        <v>1.3760035505181883E-3</v>
      </c>
      <c r="Y93" s="78">
        <f>_xll.qlAbcdMathFunctionValue(Y$1,($Q93-evaluationDate)/365)</f>
        <v>1.3270758225473035E-3</v>
      </c>
    </row>
    <row r="94" spans="16:25" x14ac:dyDescent="0.2">
      <c r="P94" s="64" t="s">
        <v>124</v>
      </c>
      <c r="Q94" s="147">
        <f>_xll.qlCalendarAdvance(Calendar,Q93,P94,,,trigger)</f>
        <v>42557</v>
      </c>
      <c r="R94" s="78">
        <f>_xll.qlAbcdMathFunctionValue(R$1,($Q94-evaluationDate)/365)</f>
        <v>2.0582740255734914E-3</v>
      </c>
      <c r="S94" s="78">
        <f>_xll.qlAbcdMathFunctionValue(S$1,($Q94-evaluationDate)/365)</f>
        <v>1.9800900905188532E-3</v>
      </c>
      <c r="T94" s="78">
        <f>_xll.qlAbcdMathFunctionValue(T$1,($Q94-evaluationDate)/365)</f>
        <v>1.575811142040944E-3</v>
      </c>
      <c r="U94" s="78">
        <f>_xll.qlAbcdMathFunctionValue(U$1,($Q94-evaluationDate)/365)</f>
        <v>1.532133879571371E-3</v>
      </c>
      <c r="V94" s="78">
        <f>_xll.qlAbcdMathFunctionValue(V$1,($Q94-evaluationDate)/365)</f>
        <v>4.57472784361112E-3</v>
      </c>
      <c r="W94" s="78">
        <f>_xll.qlAbcdMathFunctionValue(W$1,($Q94-evaluationDate)/365)</f>
        <v>4.1663051407108166E-3</v>
      </c>
      <c r="X94" s="78">
        <f>_xll.qlAbcdMathFunctionValue(X$1,($Q94-evaluationDate)/365)</f>
        <v>1.3789879840682443E-3</v>
      </c>
      <c r="Y94" s="78">
        <f>_xll.qlAbcdMathFunctionValue(Y$1,($Q94-evaluationDate)/365)</f>
        <v>1.3301477478708879E-3</v>
      </c>
    </row>
    <row r="95" spans="16:25" x14ac:dyDescent="0.2">
      <c r="P95" s="64" t="s">
        <v>124</v>
      </c>
      <c r="Q95" s="147">
        <f>_xll.qlCalendarAdvance(Calendar,Q94,P95,,,trigger)</f>
        <v>42558</v>
      </c>
      <c r="R95" s="78">
        <f>_xll.qlAbcdMathFunctionValue(R$1,($Q95-evaluationDate)/365)</f>
        <v>2.0590403758051182E-3</v>
      </c>
      <c r="S95" s="78">
        <f>_xll.qlAbcdMathFunctionValue(S$1,($Q95-evaluationDate)/365)</f>
        <v>1.9811065429745263E-3</v>
      </c>
      <c r="T95" s="78">
        <f>_xll.qlAbcdMathFunctionValue(T$1,($Q95-evaluationDate)/365)</f>
        <v>1.5767347358086759E-3</v>
      </c>
      <c r="U95" s="78">
        <f>_xll.qlAbcdMathFunctionValue(U$1,($Q95-evaluationDate)/365)</f>
        <v>1.5331574014132963E-3</v>
      </c>
      <c r="V95" s="78">
        <f>_xll.qlAbcdMathFunctionValue(V$1,($Q95-evaluationDate)/365)</f>
        <v>4.5765757385145232E-3</v>
      </c>
      <c r="W95" s="78">
        <f>_xll.qlAbcdMathFunctionValue(W$1,($Q95-evaluationDate)/365)</f>
        <v>4.1692825928734039E-3</v>
      </c>
      <c r="X95" s="78">
        <f>_xll.qlAbcdMathFunctionValue(X$1,($Q95-evaluationDate)/365)</f>
        <v>1.3819670649289138E-3</v>
      </c>
      <c r="Y95" s="78">
        <f>_xll.qlAbcdMathFunctionValue(Y$1,($Q95-evaluationDate)/365)</f>
        <v>1.3332142082830203E-3</v>
      </c>
    </row>
    <row r="96" spans="16:25" x14ac:dyDescent="0.2">
      <c r="P96" s="64" t="s">
        <v>124</v>
      </c>
      <c r="Q96" s="147">
        <f>_xll.qlCalendarAdvance(Calendar,Q95,P96,,,trigger)</f>
        <v>42559</v>
      </c>
      <c r="R96" s="78">
        <f>_xll.qlAbcdMathFunctionValue(R$1,($Q96-evaluationDate)/365)</f>
        <v>2.0598041342381021E-3</v>
      </c>
      <c r="S96" s="78">
        <f>_xll.qlAbcdMathFunctionValue(S$1,($Q96-evaluationDate)/365)</f>
        <v>1.9821200395825356E-3</v>
      </c>
      <c r="T96" s="78">
        <f>_xll.qlAbcdMathFunctionValue(T$1,($Q96-evaluationDate)/365)</f>
        <v>1.5776561856474716E-3</v>
      </c>
      <c r="U96" s="78">
        <f>_xll.qlAbcdMathFunctionValue(U$1,($Q96-evaluationDate)/365)</f>
        <v>1.5341786425937614E-3</v>
      </c>
      <c r="V96" s="78">
        <f>_xll.qlAbcdMathFunctionValue(V$1,($Q96-evaluationDate)/365)</f>
        <v>4.5784180634178525E-3</v>
      </c>
      <c r="W96" s="78">
        <f>_xll.qlAbcdMathFunctionValue(W$1,($Q96-evaluationDate)/365)</f>
        <v>4.1722528696406481E-3</v>
      </c>
      <c r="X96" s="78">
        <f>_xll.qlAbcdMathFunctionValue(X$1,($Q96-evaluationDate)/365)</f>
        <v>1.3849407999721327E-3</v>
      </c>
      <c r="Y96" s="78">
        <f>_xll.qlAbcdMathFunctionValue(Y$1,($Q96-evaluationDate)/365)</f>
        <v>1.3362752107822342E-3</v>
      </c>
    </row>
    <row r="97" spans="16:25" x14ac:dyDescent="0.2">
      <c r="P97" s="64" t="s">
        <v>124</v>
      </c>
      <c r="Q97" s="147">
        <f>_xll.qlCalendarAdvance(Calendar,Q96,P97,,,trigger)</f>
        <v>42562</v>
      </c>
      <c r="R97" s="78">
        <f>_xll.qlAbcdMathFunctionValue(R$1,($Q97-evaluationDate)/365)</f>
        <v>2.0620798967563064E-3</v>
      </c>
      <c r="S97" s="78">
        <f>_xll.qlAbcdMathFunctionValue(S$1,($Q97-evaluationDate)/365)</f>
        <v>1.9851428366726306E-3</v>
      </c>
      <c r="T97" s="78">
        <f>_xll.qlAbcdMathFunctionValue(T$1,($Q97-evaluationDate)/365)</f>
        <v>1.580407701003293E-3</v>
      </c>
      <c r="U97" s="78">
        <f>_xll.qlAbcdMathFunctionValue(U$1,($Q97-evaluationDate)/365)</f>
        <v>1.5372287131678699E-3</v>
      </c>
      <c r="V97" s="78">
        <f>_xll.qlAbcdMathFunctionValue(V$1,($Q97-evaluationDate)/365)</f>
        <v>4.5839116984086152E-3</v>
      </c>
      <c r="W97" s="78">
        <f>_xll.qlAbcdMathFunctionValue(W$1,($Q97-evaluationDate)/365)</f>
        <v>4.1811207468076868E-3</v>
      </c>
      <c r="X97" s="78">
        <f>_xll.qlAbcdMathFunctionValue(X$1,($Q97-evaluationDate)/365)</f>
        <v>1.3938299988001681E-3</v>
      </c>
      <c r="Y97" s="78">
        <f>_xll.qlAbcdMathFunctionValue(Y$1,($Q97-evaluationDate)/365)</f>
        <v>1.3454255406694256E-3</v>
      </c>
    </row>
    <row r="98" spans="16:25" x14ac:dyDescent="0.2">
      <c r="P98" s="64" t="s">
        <v>124</v>
      </c>
      <c r="Q98" s="147">
        <f>_xll.qlCalendarAdvance(Calendar,Q97,P98,,,trigger)</f>
        <v>42563</v>
      </c>
      <c r="R98" s="78">
        <f>_xll.qlAbcdMathFunctionValue(R$1,($Q98-evaluationDate)/365)</f>
        <v>2.0628333259830834E-3</v>
      </c>
      <c r="S98" s="78">
        <f>_xll.qlAbcdMathFunctionValue(S$1,($Q98-evaluationDate)/365)</f>
        <v>1.9861445522169337E-3</v>
      </c>
      <c r="T98" s="78">
        <f>_xll.qlAbcdMathFunctionValue(T$1,($Q98-evaluationDate)/365)</f>
        <v>1.5813206045222836E-3</v>
      </c>
      <c r="U98" s="78">
        <f>_xll.qlAbcdMathFunctionValue(U$1,($Q98-evaluationDate)/365)</f>
        <v>1.5382408626860048E-3</v>
      </c>
      <c r="V98" s="78">
        <f>_xll.qlAbcdMathFunctionValue(V$1,($Q98-evaluationDate)/365)</f>
        <v>4.5857318235451722E-3</v>
      </c>
      <c r="W98" s="78">
        <f>_xll.qlAbcdMathFunctionValue(W$1,($Q98-evaluationDate)/365)</f>
        <v>4.1840624211729807E-3</v>
      </c>
      <c r="X98" s="78">
        <f>_xll.qlAbcdMathFunctionValue(X$1,($Q98-evaluationDate)/365)</f>
        <v>1.3967824191379616E-3</v>
      </c>
      <c r="Y98" s="78">
        <f>_xll.qlAbcdMathFunctionValue(Y$1,($Q98-evaluationDate)/365)</f>
        <v>1.3484647813446545E-3</v>
      </c>
    </row>
    <row r="99" spans="16:25" x14ac:dyDescent="0.2">
      <c r="P99" s="64" t="s">
        <v>124</v>
      </c>
      <c r="Q99" s="147">
        <f>_xll.qlCalendarAdvance(Calendar,Q98,P99,,,trigger)</f>
        <v>42564</v>
      </c>
      <c r="R99" s="78">
        <f>_xll.qlAbcdMathFunctionValue(R$1,($Q99-evaluationDate)/365)</f>
        <v>2.063584182382673E-3</v>
      </c>
      <c r="S99" s="78">
        <f>_xll.qlAbcdMathFunctionValue(S$1,($Q99-evaluationDate)/365)</f>
        <v>1.9871433330519652E-3</v>
      </c>
      <c r="T99" s="78">
        <f>_xll.qlAbcdMathFunctionValue(T$1,($Q99-evaluationDate)/365)</f>
        <v>1.5822313787932081E-3</v>
      </c>
      <c r="U99" s="78">
        <f>_xll.qlAbcdMathFunctionValue(U$1,($Q99-evaluationDate)/365)</f>
        <v>1.5392507470164845E-3</v>
      </c>
      <c r="V99" s="78">
        <f>_xll.qlAbcdMathFunctionValue(V$1,($Q99-evaluationDate)/365)</f>
        <v>4.5875464187507559E-3</v>
      </c>
      <c r="W99" s="78">
        <f>_xll.qlAbcdMathFunctionValue(W$1,($Q99-evaluationDate)/365)</f>
        <v>4.1869969696747417E-3</v>
      </c>
      <c r="X99" s="78">
        <f>_xll.qlAbcdMathFunctionValue(X$1,($Q99-evaluationDate)/365)</f>
        <v>1.3997295279018162E-3</v>
      </c>
      <c r="Y99" s="78">
        <f>_xll.qlAbcdMathFunctionValue(Y$1,($Q99-evaluationDate)/365)</f>
        <v>1.3514985989814677E-3</v>
      </c>
    </row>
    <row r="100" spans="16:25" x14ac:dyDescent="0.2">
      <c r="P100" s="64" t="s">
        <v>124</v>
      </c>
      <c r="Q100" s="147">
        <f>_xll.qlCalendarAdvance(Calendar,Q99,P100,,,trigger)</f>
        <v>42565</v>
      </c>
      <c r="R100" s="78">
        <f>_xll.qlAbcdMathFunctionValue(R$1,($Q100-evaluationDate)/365)</f>
        <v>2.0643324697357489E-3</v>
      </c>
      <c r="S100" s="78">
        <f>_xll.qlAbcdMathFunctionValue(S$1,($Q100-evaluationDate)/365)</f>
        <v>1.9881391833903739E-3</v>
      </c>
      <c r="T100" s="78">
        <f>_xll.qlAbcdMathFunctionValue(T$1,($Q100-evaluationDate)/365)</f>
        <v>1.5831400267419925E-3</v>
      </c>
      <c r="U100" s="78">
        <f>_xll.qlAbcdMathFunctionValue(U$1,($Q100-evaluationDate)/365)</f>
        <v>1.5402583692433127E-3</v>
      </c>
      <c r="V100" s="78">
        <f>_xll.qlAbcdMathFunctionValue(V$1,($Q100-evaluationDate)/365)</f>
        <v>4.58935549201063E-3</v>
      </c>
      <c r="W100" s="78">
        <f>_xll.qlAbcdMathFunctionValue(W$1,($Q100-evaluationDate)/365)</f>
        <v>4.1899244021846391E-3</v>
      </c>
      <c r="X100" s="78">
        <f>_xll.qlAbcdMathFunctionValue(X$1,($Q100-evaluationDate)/365)</f>
        <v>1.4026713319172572E-3</v>
      </c>
      <c r="Y100" s="78">
        <f>_xll.qlAbcdMathFunctionValue(Y$1,($Q100-evaluationDate)/365)</f>
        <v>1.35452700053119E-3</v>
      </c>
    </row>
    <row r="101" spans="16:25" x14ac:dyDescent="0.2">
      <c r="P101" s="64" t="s">
        <v>124</v>
      </c>
      <c r="Q101" s="147">
        <f>_xll.qlCalendarAdvance(Calendar,Q100,P101,,,trigger)</f>
        <v>42566</v>
      </c>
      <c r="R101" s="78">
        <f>_xll.qlAbcdMathFunctionValue(R$1,($Q101-evaluationDate)/365)</f>
        <v>2.0650781918184562E-3</v>
      </c>
      <c r="S101" s="78">
        <f>_xll.qlAbcdMathFunctionValue(S$1,($Q101-evaluationDate)/365)</f>
        <v>1.9891321074398099E-3</v>
      </c>
      <c r="T101" s="78">
        <f>_xll.qlAbcdMathFunctionValue(T$1,($Q101-evaluationDate)/365)</f>
        <v>1.5840465512911568E-3</v>
      </c>
      <c r="U101" s="78">
        <f>_xll.qlAbcdMathFunctionValue(U$1,($Q101-evaluationDate)/365)</f>
        <v>1.5412637324469173E-3</v>
      </c>
      <c r="V101" s="78">
        <f>_xll.qlAbcdMathFunctionValue(V$1,($Q101-evaluationDate)/365)</f>
        <v>4.591159051300555E-3</v>
      </c>
      <c r="W101" s="78">
        <f>_xll.qlAbcdMathFunctionValue(W$1,($Q101-evaluationDate)/365)</f>
        <v>4.1928447285628015E-3</v>
      </c>
      <c r="X101" s="78">
        <f>_xll.qlAbcdMathFunctionValue(X$1,($Q101-evaluationDate)/365)</f>
        <v>1.4056078380021029E-3</v>
      </c>
      <c r="Y101" s="78">
        <f>_xll.qlAbcdMathFunctionValue(Y$1,($Q101-evaluationDate)/365)</f>
        <v>1.3575499929373066E-3</v>
      </c>
    </row>
    <row r="102" spans="16:25" x14ac:dyDescent="0.2">
      <c r="P102" s="64" t="s">
        <v>124</v>
      </c>
      <c r="Q102" s="147">
        <f>_xll.qlCalendarAdvance(Calendar,Q101,P102,,,trigger)</f>
        <v>42569</v>
      </c>
      <c r="R102" s="78">
        <f>_xll.qlAbcdMathFunctionValue(R$1,($Q102-evaluationDate)/365)</f>
        <v>2.0673000041380113E-3</v>
      </c>
      <c r="S102" s="78">
        <f>_xll.qlAbcdMathFunctionValue(S$1,($Q102-evaluationDate)/365)</f>
        <v>1.9920933638559414E-3</v>
      </c>
      <c r="T102" s="78">
        <f>_xll.qlAbcdMathFunctionValue(T$1,($Q102-evaluationDate)/365)</f>
        <v>1.5867534137150889E-3</v>
      </c>
      <c r="U102" s="78">
        <f>_xll.qlAbcdMathFunctionValue(U$1,($Q102-evaluationDate)/365)</f>
        <v>1.5442662986690919E-3</v>
      </c>
      <c r="V102" s="78">
        <f>_xll.qlAbcdMathFunctionValue(V$1,($Q102-evaluationDate)/365)</f>
        <v>4.5965367249660707E-3</v>
      </c>
      <c r="W102" s="78">
        <f>_xll.qlAbcdMathFunctionValue(W$1,($Q102-evaluationDate)/365)</f>
        <v>4.2015631693354018E-3</v>
      </c>
      <c r="X102" s="78">
        <f>_xll.qlAbcdMathFunctionValue(X$1,($Q102-evaluationDate)/365)</f>
        <v>1.414385636735821E-3</v>
      </c>
      <c r="Y102" s="78">
        <f>_xll.qlAbcdMathFunctionValue(Y$1,($Q102-evaluationDate)/365)</f>
        <v>1.3665865846114616E-3</v>
      </c>
    </row>
    <row r="103" spans="16:25" x14ac:dyDescent="0.2">
      <c r="P103" s="64" t="s">
        <v>124</v>
      </c>
      <c r="Q103" s="147">
        <f>_xll.qlCalendarAdvance(Calendar,Q102,P103,,,trigger)</f>
        <v>42570</v>
      </c>
      <c r="R103" s="78">
        <f>_xll.qlAbcdMathFunctionValue(R$1,($Q103-evaluationDate)/365)</f>
        <v>2.0680355028103179E-3</v>
      </c>
      <c r="S103" s="78">
        <f>_xll.qlAbcdMathFunctionValue(S$1,($Q103-evaluationDate)/365)</f>
        <v>1.9930746247262348E-3</v>
      </c>
      <c r="T103" s="78">
        <f>_xll.qlAbcdMathFunctionValue(T$1,($Q103-evaluationDate)/365)</f>
        <v>1.5876514738229484E-3</v>
      </c>
      <c r="U103" s="78">
        <f>_xll.qlAbcdMathFunctionValue(U$1,($Q103-evaluationDate)/365)</f>
        <v>1.5452626565126755E-3</v>
      </c>
      <c r="V103" s="78">
        <f>_xll.qlAbcdMathFunctionValue(V$1,($Q103-evaluationDate)/365)</f>
        <v>4.5983183079442921E-3</v>
      </c>
      <c r="W103" s="78">
        <f>_xll.qlAbcdMathFunctionValue(W$1,($Q103-evaluationDate)/365)</f>
        <v>4.2044551695576389E-3</v>
      </c>
      <c r="X103" s="78">
        <f>_xll.qlAbcdMathFunctionValue(X$1,($Q103-evaluationDate)/365)</f>
        <v>1.4173010191226177E-3</v>
      </c>
      <c r="Y103" s="78">
        <f>_xll.qlAbcdMathFunctionValue(Y$1,($Q103-evaluationDate)/365)</f>
        <v>1.3695880097215137E-3</v>
      </c>
    </row>
    <row r="104" spans="16:25" x14ac:dyDescent="0.2">
      <c r="P104" s="64" t="s">
        <v>124</v>
      </c>
      <c r="Q104" s="147">
        <f>_xll.qlCalendarAdvance(Calendar,Q103,P104,,,trigger)</f>
        <v>42571</v>
      </c>
      <c r="R104" s="78">
        <f>_xll.qlAbcdMathFunctionValue(R$1,($Q104-evaluationDate)/365)</f>
        <v>2.0687684550252396E-3</v>
      </c>
      <c r="S104" s="78">
        <f>_xll.qlAbcdMathFunctionValue(S$1,($Q104-evaluationDate)/365)</f>
        <v>1.9940529802710372E-3</v>
      </c>
      <c r="T104" s="78">
        <f>_xll.qlAbcdMathFunctionValue(T$1,($Q104-evaluationDate)/365)</f>
        <v>1.5885474250928035E-3</v>
      </c>
      <c r="U104" s="78">
        <f>_xll.qlAbcdMathFunctionValue(U$1,($Q104-evaluationDate)/365)</f>
        <v>1.5462567706816561E-3</v>
      </c>
      <c r="V104" s="78">
        <f>_xll.qlAbcdMathFunctionValue(V$1,($Q104-evaluationDate)/365)</f>
        <v>4.6000944166893097E-3</v>
      </c>
      <c r="W104" s="78">
        <f>_xll.qlAbcdMathFunctionValue(W$1,($Q104-evaluationDate)/365)</f>
        <v>4.2073401127761837E-3</v>
      </c>
      <c r="X104" s="78">
        <f>_xll.qlAbcdMathFunctionValue(X$1,($Q104-evaluationDate)/365)</f>
        <v>1.4202111375525937E-3</v>
      </c>
      <c r="Y104" s="78">
        <f>_xll.qlAbcdMathFunctionValue(Y$1,($Q104-evaluationDate)/365)</f>
        <v>1.3725840602880866E-3</v>
      </c>
    </row>
    <row r="105" spans="16:25" x14ac:dyDescent="0.2">
      <c r="P105" s="64" t="s">
        <v>124</v>
      </c>
      <c r="Q105" s="147">
        <f>_xll.qlCalendarAdvance(Calendar,Q104,P105,,,trigger)</f>
        <v>42572</v>
      </c>
      <c r="R105" s="78">
        <f>_xll.qlAbcdMathFunctionValue(R$1,($Q105-evaluationDate)/365)</f>
        <v>2.0694988645318592E-3</v>
      </c>
      <c r="S105" s="78">
        <f>_xll.qlAbcdMathFunctionValue(S$1,($Q105-evaluationDate)/365)</f>
        <v>1.9950284346681281E-3</v>
      </c>
      <c r="T105" s="78">
        <f>_xll.qlAbcdMathFunctionValue(T$1,($Q105-evaluationDate)/365)</f>
        <v>1.5894412704268064E-3</v>
      </c>
      <c r="U105" s="78">
        <f>_xll.qlAbcdMathFunctionValue(U$1,($Q105-evaluationDate)/365)</f>
        <v>1.5472486442350813E-3</v>
      </c>
      <c r="V105" s="78">
        <f>_xll.qlAbcdMathFunctionValue(V$1,($Q105-evaluationDate)/365)</f>
        <v>4.6018650591201273E-3</v>
      </c>
      <c r="W105" s="78">
        <f>_xll.qlAbcdMathFunctionValue(W$1,($Q105-evaluationDate)/365)</f>
        <v>4.2102180087822093E-3</v>
      </c>
      <c r="X105" s="78">
        <f>_xll.qlAbcdMathFunctionValue(X$1,($Q105-evaluationDate)/365)</f>
        <v>1.4231159987974967E-3</v>
      </c>
      <c r="Y105" s="78">
        <f>_xll.qlAbcdMathFunctionValue(Y$1,($Q105-evaluationDate)/365)</f>
        <v>1.375574743207804E-3</v>
      </c>
    </row>
    <row r="106" spans="16:25" x14ac:dyDescent="0.2">
      <c r="P106" s="64" t="s">
        <v>124</v>
      </c>
      <c r="Q106" s="147">
        <f>_xll.qlCalendarAdvance(Calendar,Q105,P106,,,trigger)</f>
        <v>42573</v>
      </c>
      <c r="R106" s="78">
        <f>_xll.qlAbcdMathFunctionValue(R$1,($Q106-evaluationDate)/365)</f>
        <v>2.0702267350747663E-3</v>
      </c>
      <c r="S106" s="78">
        <f>_xll.qlAbcdMathFunctionValue(S$1,($Q106-evaluationDate)/365)</f>
        <v>1.9960009920903274E-3</v>
      </c>
      <c r="T106" s="78">
        <f>_xll.qlAbcdMathFunctionValue(T$1,($Q106-evaluationDate)/365)</f>
        <v>1.5903330127237281E-3</v>
      </c>
      <c r="U106" s="78">
        <f>_xll.qlAbcdMathFunctionValue(U$1,($Q106-evaluationDate)/365)</f>
        <v>1.5482382802284485E-3</v>
      </c>
      <c r="V106" s="78">
        <f>_xll.qlAbcdMathFunctionValue(V$1,($Q106-evaluationDate)/365)</f>
        <v>4.6036302431463252E-3</v>
      </c>
      <c r="W106" s="78">
        <f>_xll.qlAbcdMathFunctionValue(W$1,($Q106-evaluationDate)/365)</f>
        <v>4.2130888673554395E-3</v>
      </c>
      <c r="X106" s="78">
        <f>_xll.qlAbcdMathFunctionValue(X$1,($Q106-evaluationDate)/365)</f>
        <v>1.4260156096214251E-3</v>
      </c>
      <c r="Y106" s="78">
        <f>_xll.qlAbcdMathFunctionValue(Y$1,($Q106-evaluationDate)/365)</f>
        <v>1.3785600653695063E-3</v>
      </c>
    </row>
    <row r="107" spans="16:25" x14ac:dyDescent="0.2">
      <c r="P107" s="64" t="s">
        <v>124</v>
      </c>
      <c r="Q107" s="147">
        <f>_xll.qlCalendarAdvance(Calendar,Q106,P107,,,trigger)</f>
        <v>42576</v>
      </c>
      <c r="R107" s="78">
        <f>_xll.qlAbcdMathFunctionValue(R$1,($Q107-evaluationDate)/365)</f>
        <v>2.0723951502998016E-3</v>
      </c>
      <c r="S107" s="78">
        <f>_xll.qlAbcdMathFunctionValue(S$1,($Q107-evaluationDate)/365)</f>
        <v>1.9989013241614932E-3</v>
      </c>
      <c r="T107" s="78">
        <f>_xll.qlAbcdMathFunctionValue(T$1,($Q107-evaluationDate)/365)</f>
        <v>1.5929956503290639E-3</v>
      </c>
      <c r="U107" s="78">
        <f>_xll.qlAbcdMathFunctionValue(U$1,($Q107-evaluationDate)/365)</f>
        <v>1.5511937933500104E-3</v>
      </c>
      <c r="V107" s="78">
        <f>_xll.qlAbcdMathFunctionValue(V$1,($Q107-evaluationDate)/365)</f>
        <v>4.6088931237518588E-3</v>
      </c>
      <c r="W107" s="78">
        <f>_xll.qlAbcdMathFunctionValue(W$1,($Q107-evaluationDate)/365)</f>
        <v>4.221659316104103E-3</v>
      </c>
      <c r="X107" s="78">
        <f>_xll.qlAbcdMathFunctionValue(X$1,($Q107-evaluationDate)/365)</f>
        <v>1.4346830070937587E-3</v>
      </c>
      <c r="Y107" s="78">
        <f>_xll.qlAbcdMathFunctionValue(Y$1,($Q107-evaluationDate)/365)</f>
        <v>1.3874839360783825E-3</v>
      </c>
    </row>
    <row r="108" spans="16:25" x14ac:dyDescent="0.2">
      <c r="P108" s="64" t="s">
        <v>124</v>
      </c>
      <c r="Q108" s="147">
        <f>_xll.qlCalendarAdvance(Calendar,Q107,P108,,,trigger)</f>
        <v>42577</v>
      </c>
      <c r="R108" s="78">
        <f>_xll.qlAbcdMathFunctionValue(R$1,($Q108-evaluationDate)/365)</f>
        <v>2.0731129023440521E-3</v>
      </c>
      <c r="S108" s="78">
        <f>_xll.qlAbcdMathFunctionValue(S$1,($Q108-evaluationDate)/365)</f>
        <v>1.9998623353133208E-3</v>
      </c>
      <c r="T108" s="78">
        <f>_xll.qlAbcdMathFunctionValue(T$1,($Q108-evaluationDate)/365)</f>
        <v>1.5938790093978604E-3</v>
      </c>
      <c r="U108" s="78">
        <f>_xll.qlAbcdMathFunctionValue(U$1,($Q108-evaluationDate)/365)</f>
        <v>1.5521745095872569E-3</v>
      </c>
      <c r="V108" s="78">
        <f>_xll.qlAbcdMathFunctionValue(V$1,($Q108-evaluationDate)/365)</f>
        <v>4.6106365530672591E-3</v>
      </c>
      <c r="W108" s="78">
        <f>_xll.qlAbcdMathFunctionValue(W$1,($Q108-evaluationDate)/365)</f>
        <v>4.224502122514821E-3</v>
      </c>
      <c r="X108" s="78">
        <f>_xll.qlAbcdMathFunctionValue(X$1,($Q108-evaluationDate)/365)</f>
        <v>1.4375616837220481E-3</v>
      </c>
      <c r="Y108" s="78">
        <f>_xll.qlAbcdMathFunctionValue(Y$1,($Q108-evaluationDate)/365)</f>
        <v>1.3904478839410904E-3</v>
      </c>
    </row>
    <row r="109" spans="16:25" x14ac:dyDescent="0.2">
      <c r="P109" s="64" t="s">
        <v>124</v>
      </c>
      <c r="Q109" s="147">
        <f>_xll.qlCalendarAdvance(Calendar,Q108,P109,,,trigger)</f>
        <v>42578</v>
      </c>
      <c r="R109" s="78">
        <f>_xll.qlAbcdMathFunctionValue(R$1,($Q109-evaluationDate)/365)</f>
        <v>2.0738281340803065E-3</v>
      </c>
      <c r="S109" s="78">
        <f>_xll.qlAbcdMathFunctionValue(S$1,($Q109-evaluationDate)/365)</f>
        <v>2.0008204702801494E-3</v>
      </c>
      <c r="T109" s="78">
        <f>_xll.qlAbcdMathFunctionValue(T$1,($Q109-evaluationDate)/365)</f>
        <v>1.59476027987283E-3</v>
      </c>
      <c r="U109" s="78">
        <f>_xll.qlAbcdMathFunctionValue(U$1,($Q109-evaluationDate)/365)</f>
        <v>1.5531530034888171E-3</v>
      </c>
      <c r="V109" s="78">
        <f>_xll.qlAbcdMathFunctionValue(V$1,($Q109-evaluationDate)/365)</f>
        <v>4.6123745633849392E-3</v>
      </c>
      <c r="W109" s="78">
        <f>_xll.qlAbcdMathFunctionValue(W$1,($Q109-evaluationDate)/365)</f>
        <v>4.2273379402200453E-3</v>
      </c>
      <c r="X109" s="78">
        <f>_xll.qlAbcdMathFunctionValue(X$1,($Q109-evaluationDate)/365)</f>
        <v>1.4404351436353832E-3</v>
      </c>
      <c r="Y109" s="78">
        <f>_xll.qlAbcdMathFunctionValue(Y$1,($Q109-evaluationDate)/365)</f>
        <v>1.3934065053735505E-3</v>
      </c>
    </row>
    <row r="110" spans="16:25" x14ac:dyDescent="0.2">
      <c r="P110" s="64" t="s">
        <v>124</v>
      </c>
      <c r="Q110" s="147">
        <f>_xll.qlCalendarAdvance(Calendar,Q109,P110,,,trigger)</f>
        <v>42579</v>
      </c>
      <c r="R110" s="78">
        <f>_xll.qlAbcdMathFunctionValue(R$1,($Q110-evaluationDate)/365)</f>
        <v>2.0745408492262962E-3</v>
      </c>
      <c r="S110" s="78">
        <f>_xll.qlAbcdMathFunctionValue(S$1,($Q110-evaluationDate)/365)</f>
        <v>2.0017757332051541E-3</v>
      </c>
      <c r="T110" s="78">
        <f>_xll.qlAbcdMathFunctionValue(T$1,($Q110-evaluationDate)/365)</f>
        <v>1.5956394646325289E-3</v>
      </c>
      <c r="U110" s="78">
        <f>_xll.qlAbcdMathFunctionValue(U$1,($Q110-evaluationDate)/365)</f>
        <v>1.5541292780889685E-3</v>
      </c>
      <c r="V110" s="78">
        <f>_xll.qlAbcdMathFunctionValue(V$1,($Q110-evaluationDate)/365)</f>
        <v>4.6141071625581493E-3</v>
      </c>
      <c r="W110" s="78">
        <f>_xll.qlAbcdMathFunctionValue(W$1,($Q110-evaluationDate)/365)</f>
        <v>4.2301667789310573E-3</v>
      </c>
      <c r="X110" s="78">
        <f>_xll.qlAbcdMathFunctionValue(X$1,($Q110-evaluationDate)/365)</f>
        <v>1.4433033935521309E-3</v>
      </c>
      <c r="Y110" s="78">
        <f>_xll.qlAbcdMathFunctionValue(Y$1,($Q110-evaluationDate)/365)</f>
        <v>1.3963598072180864E-3</v>
      </c>
    </row>
    <row r="111" spans="16:25" x14ac:dyDescent="0.2">
      <c r="P111" s="64" t="s">
        <v>124</v>
      </c>
      <c r="Q111" s="147">
        <f>_xll.qlCalendarAdvance(Calendar,Q110,P111,,,trigger)</f>
        <v>42580</v>
      </c>
      <c r="R111" s="78">
        <f>_xll.qlAbcdMathFunctionValue(R$1,($Q111-evaluationDate)/365)</f>
        <v>2.0752510514952952E-3</v>
      </c>
      <c r="S111" s="78">
        <f>_xll.qlAbcdMathFunctionValue(S$1,($Q111-evaluationDate)/365)</f>
        <v>2.0027281282265878E-3</v>
      </c>
      <c r="T111" s="78">
        <f>_xll.qlAbcdMathFunctionValue(T$1,($Q111-evaluationDate)/365)</f>
        <v>1.5965165665521573E-3</v>
      </c>
      <c r="U111" s="78">
        <f>_xll.qlAbcdMathFunctionValue(U$1,($Q111-evaluationDate)/365)</f>
        <v>1.5551033364184657E-3</v>
      </c>
      <c r="V111" s="78">
        <f>_xll.qlAbcdMathFunctionValue(V$1,($Q111-evaluationDate)/365)</f>
        <v>4.6158343584307877E-3</v>
      </c>
      <c r="W111" s="78">
        <f>_xll.qlAbcdMathFunctionValue(W$1,($Q111-evaluationDate)/365)</f>
        <v>4.2329886483477809E-3</v>
      </c>
      <c r="X111" s="78">
        <f>_xll.qlAbcdMathFunctionValue(X$1,($Q111-evaluationDate)/365)</f>
        <v>1.4461664401830643E-3</v>
      </c>
      <c r="Y111" s="78">
        <f>_xll.qlAbcdMathFunctionValue(Y$1,($Q111-evaluationDate)/365)</f>
        <v>1.3993077963092961E-3</v>
      </c>
    </row>
    <row r="112" spans="16:25" x14ac:dyDescent="0.2">
      <c r="P112" s="64" t="s">
        <v>124</v>
      </c>
      <c r="Q112" s="147">
        <f>_xll.qlCalendarAdvance(Calendar,Q111,P112,,,trigger)</f>
        <v>42583</v>
      </c>
      <c r="R112" s="78">
        <f>_xll.qlAbcdMathFunctionValue(R$1,($Q112-evaluationDate)/365)</f>
        <v>2.0773666181062838E-3</v>
      </c>
      <c r="S112" s="78">
        <f>_xll.qlAbcdMathFunctionValue(S$1,($Q112-evaluationDate)/365)</f>
        <v>2.0055681471782679E-3</v>
      </c>
      <c r="T112" s="78">
        <f>_xll.qlAbcdMathFunctionValue(T$1,($Q112-evaluationDate)/365)</f>
        <v>1.5991354039723471E-3</v>
      </c>
      <c r="U112" s="78">
        <f>_xll.qlAbcdMathFunctionValue(U$1,($Q112-evaluationDate)/365)</f>
        <v>1.5580122440377988E-3</v>
      </c>
      <c r="V112" s="78">
        <f>_xll.qlAbcdMathFunctionValue(V$1,($Q112-evaluationDate)/365)</f>
        <v>4.6209836045441729E-3</v>
      </c>
      <c r="W112" s="78">
        <f>_xll.qlAbcdMathFunctionValue(W$1,($Q112-evaluationDate)/365)</f>
        <v>4.2414125376611994E-3</v>
      </c>
      <c r="X112" s="78">
        <f>_xll.qlAbcdMathFunctionValue(X$1,($Q112-evaluationDate)/365)</f>
        <v>1.4547244273549649E-3</v>
      </c>
      <c r="Y112" s="78">
        <f>_xll.qlAbcdMathFunctionValue(Y$1,($Q112-evaluationDate)/365)</f>
        <v>1.4081199552932588E-3</v>
      </c>
    </row>
    <row r="113" spans="16:25" x14ac:dyDescent="0.2">
      <c r="P113" s="64" t="s">
        <v>124</v>
      </c>
      <c r="Q113" s="147">
        <f>_xll.qlCalendarAdvance(Calendar,Q112,P113,,,trigger)</f>
        <v>42584</v>
      </c>
      <c r="R113" s="78">
        <f>_xll.qlAbcdMathFunctionValue(R$1,($Q113-evaluationDate)/365)</f>
        <v>2.0780668059110306E-3</v>
      </c>
      <c r="S113" s="78">
        <f>_xll.qlAbcdMathFunctionValue(S$1,($Q113-evaluationDate)/365)</f>
        <v>2.0065091118696876E-3</v>
      </c>
      <c r="T113" s="78">
        <f>_xll.qlAbcdMathFunctionValue(T$1,($Q113-evaluationDate)/365)</f>
        <v>1.6000042032166899E-3</v>
      </c>
      <c r="U113" s="78">
        <f>_xll.qlAbcdMathFunctionValue(U$1,($Q113-evaluationDate)/365)</f>
        <v>1.5589774675218821E-3</v>
      </c>
      <c r="V113" s="78">
        <f>_xll.qlAbcdMathFunctionValue(V$1,($Q113-evaluationDate)/365)</f>
        <v>4.6226892654668041E-3</v>
      </c>
      <c r="W113" s="78">
        <f>_xll.qlAbcdMathFunctionValue(W$1,($Q113-evaluationDate)/365)</f>
        <v>4.2442066266731061E-3</v>
      </c>
      <c r="X113" s="78">
        <f>_xll.qlAbcdMathFunctionValue(X$1,($Q113-evaluationDate)/365)</f>
        <v>1.4575667277987713E-3</v>
      </c>
      <c r="Y113" s="78">
        <f>_xll.qlAbcdMathFunctionValue(Y$1,($Q113-evaluationDate)/365)</f>
        <v>1.4110467615629451E-3</v>
      </c>
    </row>
    <row r="114" spans="16:25" x14ac:dyDescent="0.2">
      <c r="P114" s="64" t="s">
        <v>124</v>
      </c>
      <c r="Q114" s="147">
        <f>_xll.qlCalendarAdvance(Calendar,Q113,P114,,,trigger)</f>
        <v>42585</v>
      </c>
      <c r="R114" s="78">
        <f>_xll.qlAbcdMathFunctionValue(R$1,($Q114-evaluationDate)/365)</f>
        <v>2.0787644993384325E-3</v>
      </c>
      <c r="S114" s="78">
        <f>_xll.qlAbcdMathFunctionValue(S$1,($Q114-evaluationDate)/365)</f>
        <v>2.0074472292751534E-3</v>
      </c>
      <c r="T114" s="78">
        <f>_xll.qlAbcdMathFunctionValue(T$1,($Q114-evaluationDate)/365)</f>
        <v>1.6008709339467408E-3</v>
      </c>
      <c r="U114" s="78">
        <f>_xll.qlAbcdMathFunctionValue(U$1,($Q114-evaluationDate)/365)</f>
        <v>1.5599404898363619E-3</v>
      </c>
      <c r="V114" s="78">
        <f>_xll.qlAbcdMathFunctionValue(V$1,($Q114-evaluationDate)/365)</f>
        <v>4.6243895621684182E-3</v>
      </c>
      <c r="W114" s="78">
        <f>_xll.qlAbcdMathFunctionValue(W$1,($Q114-evaluationDate)/365)</f>
        <v>4.2469937947202914E-3</v>
      </c>
      <c r="X114" s="78">
        <f>_xll.qlAbcdMathFunctionValue(X$1,($Q114-evaluationDate)/365)</f>
        <v>1.4604038583970001E-3</v>
      </c>
      <c r="Y114" s="78">
        <f>_xll.qlAbcdMathFunctionValue(Y$1,($Q114-evaluationDate)/365)</f>
        <v>1.4139682891367157E-3</v>
      </c>
    </row>
    <row r="115" spans="16:25" x14ac:dyDescent="0.2">
      <c r="P115" s="64" t="s">
        <v>124</v>
      </c>
      <c r="Q115" s="147">
        <f>_xll.qlCalendarAdvance(Calendar,Q114,P115,,,trigger)</f>
        <v>42586</v>
      </c>
      <c r="R115" s="78">
        <f>_xll.qlAbcdMathFunctionValue(R$1,($Q115-evaluationDate)/365)</f>
        <v>2.0794597020751082E-3</v>
      </c>
      <c r="S115" s="78">
        <f>_xll.qlAbcdMathFunctionValue(S$1,($Q115-evaluationDate)/365)</f>
        <v>2.008382503503498E-3</v>
      </c>
      <c r="T115" s="78">
        <f>_xll.qlAbcdMathFunctionValue(T$1,($Q115-evaluationDate)/365)</f>
        <v>1.6017355990176373E-3</v>
      </c>
      <c r="U115" s="78">
        <f>_xll.qlAbcdMathFunctionValue(U$1,($Q115-evaluationDate)/365)</f>
        <v>1.5609013139909304E-3</v>
      </c>
      <c r="V115" s="78">
        <f>_xll.qlAbcdMathFunctionValue(V$1,($Q115-evaluationDate)/365)</f>
        <v>4.6260845024370095E-3</v>
      </c>
      <c r="W115" s="78">
        <f>_xll.qlAbcdMathFunctionValue(W$1,($Q115-evaluationDate)/365)</f>
        <v>4.2497740514347467E-3</v>
      </c>
      <c r="X115" s="78">
        <f>_xll.qlAbcdMathFunctionValue(X$1,($Q115-evaluationDate)/365)</f>
        <v>1.463235825815029E-3</v>
      </c>
      <c r="Y115" s="78">
        <f>_xll.qlAbcdMathFunctionValue(Y$1,($Q115-evaluationDate)/365)</f>
        <v>1.4168845448029928E-3</v>
      </c>
    </row>
    <row r="116" spans="16:25" x14ac:dyDescent="0.2">
      <c r="P116" s="64" t="s">
        <v>124</v>
      </c>
      <c r="Q116" s="147">
        <f>_xll.qlCalendarAdvance(Calendar,Q115,P116,,,trigger)</f>
        <v>42587</v>
      </c>
      <c r="R116" s="78">
        <f>_xll.qlAbcdMathFunctionValue(R$1,($Q116-evaluationDate)/365)</f>
        <v>2.0801524178032534E-3</v>
      </c>
      <c r="S116" s="78">
        <f>_xll.qlAbcdMathFunctionValue(S$1,($Q116-evaluationDate)/365)</f>
        <v>2.0093149386586676E-3</v>
      </c>
      <c r="T116" s="78">
        <f>_xll.qlAbcdMathFunctionValue(T$1,($Q116-evaluationDate)/365)</f>
        <v>1.6025982012811846E-3</v>
      </c>
      <c r="U116" s="78">
        <f>_xll.qlAbcdMathFunctionValue(U$1,($Q116-evaluationDate)/365)</f>
        <v>1.5618599429917833E-3</v>
      </c>
      <c r="V116" s="78">
        <f>_xll.qlAbcdMathFunctionValue(V$1,($Q116-evaluationDate)/365)</f>
        <v>4.6277740940512905E-3</v>
      </c>
      <c r="W116" s="78">
        <f>_xll.qlAbcdMathFunctionValue(W$1,($Q116-evaluationDate)/365)</f>
        <v>4.2525474064371866E-3</v>
      </c>
      <c r="X116" s="78">
        <f>_xll.qlAbcdMathFunctionValue(X$1,($Q116-evaluationDate)/365)</f>
        <v>1.4660626367106978E-3</v>
      </c>
      <c r="Y116" s="78">
        <f>_xll.qlAbcdMathFunctionValue(Y$1,($Q116-evaluationDate)/365)</f>
        <v>1.4197955353425309E-3</v>
      </c>
    </row>
    <row r="117" spans="16:25" x14ac:dyDescent="0.2">
      <c r="P117" s="64" t="s">
        <v>124</v>
      </c>
      <c r="Q117" s="147">
        <f>_xll.qlCalendarAdvance(Calendar,Q116,P117,,,trigger)</f>
        <v>42590</v>
      </c>
      <c r="R117" s="78">
        <f>_xll.qlAbcdMathFunctionValue(R$1,($Q117-evaluationDate)/365)</f>
        <v>2.0822156796921703E-3</v>
      </c>
      <c r="S117" s="78">
        <f>_xll.qlAbcdMathFunctionValue(S$1,($Q117-evaluationDate)/365)</f>
        <v>2.0120952506514369E-3</v>
      </c>
      <c r="T117" s="78">
        <f>_xll.qlAbcdMathFunctionValue(T$1,($Q117-evaluationDate)/365)</f>
        <v>1.6051736596958955E-3</v>
      </c>
      <c r="U117" s="78">
        <f>_xll.qlAbcdMathFunctionValue(U$1,($Q117-evaluationDate)/365)</f>
        <v>1.5647226890816248E-3</v>
      </c>
      <c r="V117" s="78">
        <f>_xll.qlAbcdMathFunctionValue(V$1,($Q117-evaluationDate)/365)</f>
        <v>4.63281085461639E-3</v>
      </c>
      <c r="W117" s="78">
        <f>_xll.qlAbcdMathFunctionValue(W$1,($Q117-evaluationDate)/365)</f>
        <v>4.260826157210647E-3</v>
      </c>
      <c r="X117" s="78">
        <f>_xll.qlAbcdMathFunctionValue(X$1,($Q117-evaluationDate)/365)</f>
        <v>1.4745121967290422E-3</v>
      </c>
      <c r="Y117" s="78">
        <f>_xll.qlAbcdMathFunctionValue(Y$1,($Q117-evaluationDate)/365)</f>
        <v>1.4284969838934142E-3</v>
      </c>
    </row>
    <row r="118" spans="16:25" x14ac:dyDescent="0.2">
      <c r="P118" s="64" t="s">
        <v>124</v>
      </c>
      <c r="Q118" s="147">
        <f>_xll.qlCalendarAdvance(Calendar,Q117,P118,,,trigger)</f>
        <v>42591</v>
      </c>
      <c r="R118" s="78">
        <f>_xll.qlAbcdMathFunctionValue(R$1,($Q118-evaluationDate)/365)</f>
        <v>2.0828984841198004E-3</v>
      </c>
      <c r="S118" s="78">
        <f>_xll.qlAbcdMathFunctionValue(S$1,($Q118-evaluationDate)/365)</f>
        <v>2.0130163704558651E-3</v>
      </c>
      <c r="T118" s="78">
        <f>_xll.qlAbcdMathFunctionValue(T$1,($Q118-evaluationDate)/365)</f>
        <v>1.6060280391816024E-3</v>
      </c>
      <c r="U118" s="78">
        <f>_xll.qlAbcdMathFunctionValue(U$1,($Q118-evaluationDate)/365)</f>
        <v>1.5656725674597582E-3</v>
      </c>
      <c r="V118" s="78">
        <f>_xll.qlAbcdMathFunctionValue(V$1,($Q118-evaluationDate)/365)</f>
        <v>4.6344791292152786E-3</v>
      </c>
      <c r="W118" s="78">
        <f>_xll.qlAbcdMathFunctionValue(W$1,($Q118-evaluationDate)/365)</f>
        <v>4.2635720013470303E-3</v>
      </c>
      <c r="X118" s="78">
        <f>_xll.qlAbcdMathFunctionValue(X$1,($Q118-evaluationDate)/365)</f>
        <v>1.4773184479631904E-3</v>
      </c>
      <c r="Y118" s="78">
        <f>_xll.qlAbcdMathFunctionValue(Y$1,($Q118-evaluationDate)/365)</f>
        <v>1.4313869815804734E-3</v>
      </c>
    </row>
    <row r="119" spans="16:25" x14ac:dyDescent="0.2">
      <c r="P119" s="64" t="s">
        <v>124</v>
      </c>
      <c r="Q119" s="147">
        <f>_xll.qlCalendarAdvance(Calendar,Q118,P119,,,trigger)</f>
        <v>42592</v>
      </c>
      <c r="R119" s="78">
        <f>_xll.qlAbcdMathFunctionValue(R$1,($Q119-evaluationDate)/365)</f>
        <v>2.0835788198836623E-3</v>
      </c>
      <c r="S119" s="78">
        <f>_xll.qlAbcdMathFunctionValue(S$1,($Q119-evaluationDate)/365)</f>
        <v>2.0139346716337653E-3</v>
      </c>
      <c r="T119" s="78">
        <f>_xll.qlAbcdMathFunctionValue(T$1,($Q119-evaluationDate)/365)</f>
        <v>1.6068803700691444E-3</v>
      </c>
      <c r="U119" s="78">
        <f>_xll.qlAbcdMathFunctionValue(U$1,($Q119-evaluationDate)/365)</f>
        <v>1.5666202656628278E-3</v>
      </c>
      <c r="V119" s="78">
        <f>_xll.qlAbcdMathFunctionValue(V$1,($Q119-evaluationDate)/365)</f>
        <v>4.6361420939145482E-3</v>
      </c>
      <c r="W119" s="78">
        <f>_xll.qlAbcdMathFunctionValue(W$1,($Q119-evaluationDate)/365)</f>
        <v>4.2663109917062203E-3</v>
      </c>
      <c r="X119" s="78">
        <f>_xll.qlAbcdMathFunctionValue(X$1,($Q119-evaluationDate)/365)</f>
        <v>1.4801195758513872E-3</v>
      </c>
      <c r="Y119" s="78">
        <f>_xll.qlAbcdMathFunctionValue(Y$1,($Q119-evaluationDate)/365)</f>
        <v>1.4342717479298344E-3</v>
      </c>
    </row>
    <row r="120" spans="16:25" x14ac:dyDescent="0.2">
      <c r="P120" s="64" t="s">
        <v>124</v>
      </c>
      <c r="Q120" s="147">
        <f>_xll.qlCalendarAdvance(Calendar,Q119,P120,,,trigger)</f>
        <v>42593</v>
      </c>
      <c r="R120" s="78">
        <f>_xll.qlAbcdMathFunctionValue(R$1,($Q120-evaluationDate)/365)</f>
        <v>2.0842566906395009E-3</v>
      </c>
      <c r="S120" s="78">
        <f>_xll.qlAbcdMathFunctionValue(S$1,($Q120-evaluationDate)/365)</f>
        <v>2.0148501582598864E-3</v>
      </c>
      <c r="T120" s="78">
        <f>_xll.qlAbcdMathFunctionValue(T$1,($Q120-evaluationDate)/365)</f>
        <v>1.6077306551904144E-3</v>
      </c>
      <c r="U120" s="78">
        <f>_xll.qlAbcdMathFunctionValue(U$1,($Q120-evaluationDate)/365)</f>
        <v>1.5675657866761248E-3</v>
      </c>
      <c r="V120" s="78">
        <f>_xll.qlAbcdMathFunctionValue(V$1,($Q120-evaluationDate)/365)</f>
        <v>4.6377997564374324E-3</v>
      </c>
      <c r="W120" s="78">
        <f>_xll.qlAbcdMathFunctionValue(W$1,($Q120-evaluationDate)/365)</f>
        <v>4.2690431378415144E-3</v>
      </c>
      <c r="X120" s="78">
        <f>_xll.qlAbcdMathFunctionValue(X$1,($Q120-evaluationDate)/365)</f>
        <v>1.4829155870064118E-3</v>
      </c>
      <c r="Y120" s="78">
        <f>_xll.qlAbcdMathFunctionValue(Y$1,($Q120-evaluationDate)/365)</f>
        <v>1.4371512896764159E-3</v>
      </c>
    </row>
    <row r="121" spans="16:25" x14ac:dyDescent="0.2">
      <c r="P121" s="64" t="s">
        <v>124</v>
      </c>
      <c r="Q121" s="147">
        <f>_xll.qlCalendarAdvance(Calendar,Q120,P121,,,trigger)</f>
        <v>42594</v>
      </c>
      <c r="R121" s="78">
        <f>_xll.qlAbcdMathFunctionValue(R$1,($Q121-evaluationDate)/365)</f>
        <v>2.0849321000386677E-3</v>
      </c>
      <c r="S121" s="78">
        <f>_xll.qlAbcdMathFunctionValue(S$1,($Q121-evaluationDate)/365)</f>
        <v>2.0157628344041295E-3</v>
      </c>
      <c r="T121" s="78">
        <f>_xll.qlAbcdMathFunctionValue(T$1,($Q121-evaluationDate)/365)</f>
        <v>1.6085788973739987E-3</v>
      </c>
      <c r="U121" s="78">
        <f>_xll.qlAbcdMathFunctionValue(U$1,($Q121-evaluationDate)/365)</f>
        <v>1.568509133481469E-3</v>
      </c>
      <c r="V121" s="78">
        <f>_xll.qlAbcdMathFunctionValue(V$1,($Q121-evaluationDate)/365)</f>
        <v>4.6394521244979533E-3</v>
      </c>
      <c r="W121" s="78">
        <f>_xll.qlAbcdMathFunctionValue(W$1,($Q121-evaluationDate)/365)</f>
        <v>4.2717684492950166E-3</v>
      </c>
      <c r="X121" s="78">
        <f>_xll.qlAbcdMathFunctionValue(X$1,($Q121-evaluationDate)/365)</f>
        <v>1.4857064880335613E-3</v>
      </c>
      <c r="Y121" s="78">
        <f>_xll.qlAbcdMathFunctionValue(Y$1,($Q121-evaluationDate)/365)</f>
        <v>1.4400256135475241E-3</v>
      </c>
    </row>
    <row r="122" spans="16:25" x14ac:dyDescent="0.2">
      <c r="P122" s="64" t="s">
        <v>124</v>
      </c>
      <c r="Q122" s="147">
        <f>_xll.qlCalendarAdvance(Calendar,Q121,P122,,,trigger)</f>
        <v>42597</v>
      </c>
      <c r="R122" s="78">
        <f>_xll.qlAbcdMathFunctionValue(R$1,($Q122-evaluationDate)/365)</f>
        <v>2.0869435965438976E-3</v>
      </c>
      <c r="S122" s="78">
        <f>_xll.qlAbcdMathFunctionValue(S$1,($Q122-evaluationDate)/365)</f>
        <v>2.0184840405719886E-3</v>
      </c>
      <c r="T122" s="78">
        <f>_xll.qlAbcdMathFunctionValue(T$1,($Q122-evaluationDate)/365)</f>
        <v>1.6111113945349838E-3</v>
      </c>
      <c r="U122" s="78">
        <f>_xll.qlAbcdMathFunctionValue(U$1,($Q122-evaluationDate)/365)</f>
        <v>1.5713261584160052E-3</v>
      </c>
      <c r="V122" s="78">
        <f>_xll.qlAbcdMathFunctionValue(V$1,($Q122-evaluationDate)/365)</f>
        <v>4.6443775389075955E-3</v>
      </c>
      <c r="W122" s="78">
        <f>_xll.qlAbcdMathFunctionValue(W$1,($Q122-evaluationDate)/365)</f>
        <v>4.2799034708181586E-3</v>
      </c>
      <c r="X122" s="78">
        <f>_xll.qlAbcdMathFunctionValue(X$1,($Q122-evaluationDate)/365)</f>
        <v>1.4940485962886521E-3</v>
      </c>
      <c r="Y122" s="78">
        <f>_xll.qlAbcdMathFunctionValue(Y$1,($Q122-evaluationDate)/365)</f>
        <v>1.4486173450670796E-3</v>
      </c>
    </row>
    <row r="123" spans="16:25" x14ac:dyDescent="0.2">
      <c r="P123" s="64" t="s">
        <v>124</v>
      </c>
      <c r="Q123" s="147">
        <f>_xll.qlCalendarAdvance(Calendar,Q122,P123,,,trigger)</f>
        <v>42598</v>
      </c>
      <c r="R123" s="78">
        <f>_xll.qlAbcdMathFunctionValue(R$1,($Q123-evaluationDate)/365)</f>
        <v>2.0876091969422444E-3</v>
      </c>
      <c r="S123" s="78">
        <f>_xll.qlAbcdMathFunctionValue(S$1,($Q123-evaluationDate)/365)</f>
        <v>2.0193855153909524E-3</v>
      </c>
      <c r="T123" s="78">
        <f>_xll.qlAbcdMathFunctionValue(T$1,($Q123-evaluationDate)/365)</f>
        <v>1.6119514931876894E-3</v>
      </c>
      <c r="U123" s="78">
        <f>_xll.qlAbcdMathFunctionValue(U$1,($Q123-evaluationDate)/365)</f>
        <v>1.5722608381384543E-3</v>
      </c>
      <c r="V123" s="78">
        <f>_xll.qlAbcdMathFunctionValue(V$1,($Q123-evaluationDate)/365)</f>
        <v>4.6460088060750054E-3</v>
      </c>
      <c r="W123" s="78">
        <f>_xll.qlAbcdMathFunctionValue(W$1,($Q123-evaluationDate)/365)</f>
        <v>4.2826015387420827E-3</v>
      </c>
      <c r="X123" s="78">
        <f>_xll.qlAbcdMathFunctionValue(X$1,($Q123-evaluationDate)/365)</f>
        <v>1.4968191227078935E-3</v>
      </c>
      <c r="Y123" s="78">
        <f>_xll.qlAbcdMathFunctionValue(Y$1,($Q123-evaluationDate)/365)</f>
        <v>1.4514708645574199E-3</v>
      </c>
    </row>
    <row r="124" spans="16:25" x14ac:dyDescent="0.2">
      <c r="P124" s="64" t="s">
        <v>124</v>
      </c>
      <c r="Q124" s="147">
        <f>_xll.qlCalendarAdvance(Calendar,Q123,P124,,,trigger)</f>
        <v>42599</v>
      </c>
      <c r="R124" s="78">
        <f>_xll.qlAbcdMathFunctionValue(R$1,($Q124-evaluationDate)/365)</f>
        <v>2.0882723541749788E-3</v>
      </c>
      <c r="S124" s="78">
        <f>_xll.qlAbcdMathFunctionValue(S$1,($Q124-evaluationDate)/365)</f>
        <v>2.0202842000050084E-3</v>
      </c>
      <c r="T124" s="78">
        <f>_xll.qlAbcdMathFunctionValue(T$1,($Q124-evaluationDate)/365)</f>
        <v>1.6127895629961717E-3</v>
      </c>
      <c r="U124" s="78">
        <f>_xll.qlAbcdMathFunctionValue(U$1,($Q124-evaluationDate)/365)</f>
        <v>1.5731933585101188E-3</v>
      </c>
      <c r="V124" s="78">
        <f>_xll.qlAbcdMathFunctionValue(V$1,($Q124-evaluationDate)/365)</f>
        <v>4.6476348172123424E-3</v>
      </c>
      <c r="W124" s="78">
        <f>_xll.qlAbcdMathFunctionValue(W$1,($Q124-evaluationDate)/365)</f>
        <v>4.2852928195272495E-3</v>
      </c>
      <c r="X124" s="78">
        <f>_xll.qlAbcdMathFunctionValue(X$1,($Q124-evaluationDate)/365)</f>
        <v>1.4995845719137819E-3</v>
      </c>
      <c r="Y124" s="78">
        <f>_xll.qlAbcdMathFunctionValue(Y$1,($Q124-evaluationDate)/365)</f>
        <v>1.4543191996949328E-3</v>
      </c>
    </row>
    <row r="125" spans="16:25" x14ac:dyDescent="0.2">
      <c r="P125" s="64" t="s">
        <v>124</v>
      </c>
      <c r="Q125" s="147">
        <f>_xll.qlCalendarAdvance(Calendar,Q124,P125,,,trigger)</f>
        <v>42600</v>
      </c>
      <c r="R125" s="78">
        <f>_xll.qlAbcdMathFunctionValue(R$1,($Q125-evaluationDate)/365)</f>
        <v>2.0889330718672039E-3</v>
      </c>
      <c r="S125" s="78">
        <f>_xll.qlAbcdMathFunctionValue(S$1,($Q125-evaluationDate)/365)</f>
        <v>2.0211800984550796E-3</v>
      </c>
      <c r="T125" s="78">
        <f>_xll.qlAbcdMathFunctionValue(T$1,($Q125-evaluationDate)/365)</f>
        <v>1.6136256067692542E-3</v>
      </c>
      <c r="U125" s="78">
        <f>_xll.qlAbcdMathFunctionValue(U$1,($Q125-evaluationDate)/365)</f>
        <v>1.5741237224920707E-3</v>
      </c>
      <c r="V125" s="78">
        <f>_xll.qlAbcdMathFunctionValue(V$1,($Q125-evaluationDate)/365)</f>
        <v>4.6492555799785684E-3</v>
      </c>
      <c r="W125" s="78">
        <f>_xll.qlAbcdMathFunctionValue(W$1,($Q125-evaluationDate)/365)</f>
        <v>4.2879773226488557E-3</v>
      </c>
      <c r="X125" s="78">
        <f>_xll.qlAbcdMathFunctionValue(X$1,($Q125-evaluationDate)/365)</f>
        <v>1.5023449504668854E-3</v>
      </c>
      <c r="Y125" s="78">
        <f>_xll.qlAbcdMathFunctionValue(Y$1,($Q125-evaluationDate)/365)</f>
        <v>1.4571623571614262E-3</v>
      </c>
    </row>
    <row r="126" spans="16:25" x14ac:dyDescent="0.2">
      <c r="P126" s="64" t="s">
        <v>124</v>
      </c>
      <c r="Q126" s="147">
        <f>_xll.qlCalendarAdvance(Calendar,Q125,P126,,,trigger)</f>
        <v>42601</v>
      </c>
      <c r="R126" s="78">
        <f>_xll.qlAbcdMathFunctionValue(R$1,($Q126-evaluationDate)/365)</f>
        <v>2.0895913536396653E-3</v>
      </c>
      <c r="S126" s="78">
        <f>_xll.qlAbcdMathFunctionValue(S$1,($Q126-evaluationDate)/365)</f>
        <v>2.0220732147772794E-3</v>
      </c>
      <c r="T126" s="78">
        <f>_xll.qlAbcdMathFunctionValue(T$1,($Q126-evaluationDate)/365)</f>
        <v>1.614459627312478E-3</v>
      </c>
      <c r="U126" s="78">
        <f>_xll.qlAbcdMathFunctionValue(U$1,($Q126-evaluationDate)/365)</f>
        <v>1.5750519330419383E-3</v>
      </c>
      <c r="V126" s="78">
        <f>_xll.qlAbcdMathFunctionValue(V$1,($Q126-evaluationDate)/365)</f>
        <v>4.6508711020235068E-3</v>
      </c>
      <c r="W126" s="78">
        <f>_xll.qlAbcdMathFunctionValue(W$1,($Q126-evaluationDate)/365)</f>
        <v>4.2906550575709836E-3</v>
      </c>
      <c r="X126" s="78">
        <f>_xll.qlAbcdMathFunctionValue(X$1,($Q126-evaluationDate)/365)</f>
        <v>1.5051002649203438E-3</v>
      </c>
      <c r="Y126" s="78">
        <f>_xll.qlAbcdMathFunctionValue(Y$1,($Q126-evaluationDate)/365)</f>
        <v>1.4600003436311517E-3</v>
      </c>
    </row>
    <row r="127" spans="16:25" x14ac:dyDescent="0.2">
      <c r="P127" s="64" t="s">
        <v>124</v>
      </c>
      <c r="Q127" s="147">
        <f>_xll.qlCalendarAdvance(Calendar,Q126,P127,,,trigger)</f>
        <v>42604</v>
      </c>
      <c r="R127" s="78">
        <f>_xll.qlAbcdMathFunctionValue(R$1,($Q127-evaluationDate)/365)</f>
        <v>2.0915516195806581E-3</v>
      </c>
      <c r="S127" s="78">
        <f>_xll.qlAbcdMathFunctionValue(S$1,($Q127-evaluationDate)/365)</f>
        <v>2.0247359112657145E-3</v>
      </c>
      <c r="T127" s="78">
        <f>_xll.qlAbcdMathFunctionValue(T$1,($Q127-evaluationDate)/365)</f>
        <v>1.6169495775692655E-3</v>
      </c>
      <c r="U127" s="78">
        <f>_xll.qlAbcdMathFunctionValue(U$1,($Q127-evaluationDate)/365)</f>
        <v>1.5778236736237088E-3</v>
      </c>
      <c r="V127" s="78">
        <f>_xll.qlAbcdMathFunctionValue(V$1,($Q127-evaluationDate)/365)</f>
        <v>4.6556863001918948E-3</v>
      </c>
      <c r="W127" s="78">
        <f>_xll.qlAbcdMathFunctionValue(W$1,($Q127-evaluationDate)/365)</f>
        <v>4.2986477476149535E-3</v>
      </c>
      <c r="X127" s="78">
        <f>_xll.qlAbcdMathFunctionValue(X$1,($Q127-evaluationDate)/365)</f>
        <v>1.5133358891030047E-3</v>
      </c>
      <c r="Y127" s="78">
        <f>_xll.qlAbcdMathFunctionValue(Y$1,($Q127-evaluationDate)/365)</f>
        <v>1.4684833436890833E-3</v>
      </c>
    </row>
    <row r="128" spans="16:25" x14ac:dyDescent="0.2">
      <c r="P128" s="64" t="s">
        <v>124</v>
      </c>
      <c r="Q128" s="147">
        <f>_xll.qlCalendarAdvance(Calendar,Q127,P128,,,trigger)</f>
        <v>42605</v>
      </c>
      <c r="R128" s="78">
        <f>_xll.qlAbcdMathFunctionValue(R$1,($Q128-evaluationDate)/365)</f>
        <v>2.0922001937945297E-3</v>
      </c>
      <c r="S128" s="78">
        <f>_xll.qlAbcdMathFunctionValue(S$1,($Q128-evaluationDate)/365)</f>
        <v>2.0256179393415116E-3</v>
      </c>
      <c r="T128" s="78">
        <f>_xll.qlAbcdMathFunctionValue(T$1,($Q128-evaluationDate)/365)</f>
        <v>1.6177755331829643E-3</v>
      </c>
      <c r="U128" s="78">
        <f>_xll.qlAbcdMathFunctionValue(U$1,($Q128-evaluationDate)/365)</f>
        <v>1.5787432999527415E-3</v>
      </c>
      <c r="V128" s="78">
        <f>_xll.qlAbcdMathFunctionValue(V$1,($Q128-evaluationDate)/365)</f>
        <v>4.6572809356674166E-3</v>
      </c>
      <c r="W128" s="78">
        <f>_xll.qlAbcdMathFunctionValue(W$1,($Q128-evaluationDate)/365)</f>
        <v>4.3012985041582397E-3</v>
      </c>
      <c r="X128" s="78">
        <f>_xll.qlAbcdMathFunctionValue(X$1,($Q128-evaluationDate)/365)</f>
        <v>1.516071012541012E-3</v>
      </c>
      <c r="Y128" s="78">
        <f>_xll.qlAbcdMathFunctionValue(Y$1,($Q128-evaluationDate)/365)</f>
        <v>1.4713007127634338E-3</v>
      </c>
    </row>
    <row r="129" spans="16:25" x14ac:dyDescent="0.2">
      <c r="P129" s="64" t="s">
        <v>124</v>
      </c>
      <c r="Q129" s="147">
        <f>_xll.qlCalendarAdvance(Calendar,Q128,P129,,,trigger)</f>
        <v>42606</v>
      </c>
      <c r="R129" s="78">
        <f>_xll.qlAbcdMathFunctionValue(R$1,($Q129-evaluationDate)/365)</f>
        <v>2.0928463501271614E-3</v>
      </c>
      <c r="S129" s="78">
        <f>_xll.qlAbcdMathFunctionValue(S$1,($Q129-evaluationDate)/365)</f>
        <v>2.0264972053980158E-3</v>
      </c>
      <c r="T129" s="78">
        <f>_xll.qlAbcdMathFunctionValue(T$1,($Q129-evaluationDate)/365)</f>
        <v>1.6185994795454128E-3</v>
      </c>
      <c r="U129" s="78">
        <f>_xll.qlAbcdMathFunctionValue(U$1,($Q129-evaluationDate)/365)</f>
        <v>1.579660787586281E-3</v>
      </c>
      <c r="V129" s="78">
        <f>_xll.qlAbcdMathFunctionValue(V$1,($Q129-evaluationDate)/365)</f>
        <v>4.6588703685339818E-3</v>
      </c>
      <c r="W129" s="78">
        <f>_xll.qlAbcdMathFunctionValue(W$1,($Q129-evaluationDate)/365)</f>
        <v>4.3039425396562449E-3</v>
      </c>
      <c r="X129" s="78">
        <f>_xll.qlAbcdMathFunctionValue(X$1,($Q129-evaluationDate)/365)</f>
        <v>1.5188011045339392E-3</v>
      </c>
      <c r="Y129" s="78">
        <f>_xll.qlAbcdMathFunctionValue(Y$1,($Q129-evaluationDate)/365)</f>
        <v>1.4741129440992275E-3</v>
      </c>
    </row>
    <row r="130" spans="16:25" x14ac:dyDescent="0.2">
      <c r="P130" s="64" t="s">
        <v>124</v>
      </c>
      <c r="Q130" s="147">
        <f>_xll.qlCalendarAdvance(Calendar,Q129,P130,,,trigger)</f>
        <v>42607</v>
      </c>
      <c r="R130" s="78">
        <f>_xll.qlAbcdMathFunctionValue(R$1,($Q130-evaluationDate)/365)</f>
        <v>2.0934900921732507E-3</v>
      </c>
      <c r="S130" s="78">
        <f>_xll.qlAbcdMathFunctionValue(S$1,($Q130-evaluationDate)/365)</f>
        <v>2.0273737134425813E-3</v>
      </c>
      <c r="T130" s="78">
        <f>_xll.qlAbcdMathFunctionValue(T$1,($Q130-evaluationDate)/365)</f>
        <v>1.6194214194425374E-3</v>
      </c>
      <c r="U130" s="78">
        <f>_xll.qlAbcdMathFunctionValue(U$1,($Q130-evaluationDate)/365)</f>
        <v>1.5805761394613628E-3</v>
      </c>
      <c r="V130" s="78">
        <f>_xll.qlAbcdMathFunctionValue(V$1,($Q130-evaluationDate)/365)</f>
        <v>4.6604546063867746E-3</v>
      </c>
      <c r="W130" s="78">
        <f>_xll.qlAbcdMathFunctionValue(W$1,($Q130-evaluationDate)/365)</f>
        <v>4.3065798635066425E-3</v>
      </c>
      <c r="X130" s="78">
        <f>_xll.qlAbcdMathFunctionValue(X$1,($Q130-evaluationDate)/365)</f>
        <v>1.5215261715905266E-3</v>
      </c>
      <c r="Y130" s="78">
        <f>_xll.qlAbcdMathFunctionValue(Y$1,($Q130-evaluationDate)/365)</f>
        <v>1.4769200443255515E-3</v>
      </c>
    </row>
    <row r="131" spans="16:25" x14ac:dyDescent="0.2">
      <c r="P131" s="64" t="s">
        <v>124</v>
      </c>
      <c r="Q131" s="147">
        <f>_xll.qlCalendarAdvance(Calendar,Q130,P131,,,trigger)</f>
        <v>42608</v>
      </c>
      <c r="R131" s="78">
        <f>_xll.qlAbcdMathFunctionValue(R$1,($Q131-evaluationDate)/365)</f>
        <v>2.09413142352317E-3</v>
      </c>
      <c r="S131" s="78">
        <f>_xll.qlAbcdMathFunctionValue(S$1,($Q131-evaluationDate)/365)</f>
        <v>2.0282474674777891E-3</v>
      </c>
      <c r="T131" s="78">
        <f>_xll.qlAbcdMathFunctionValue(T$1,($Q131-evaluationDate)/365)</f>
        <v>1.6202413556570074E-3</v>
      </c>
      <c r="U131" s="78">
        <f>_xll.qlAbcdMathFunctionValue(U$1,($Q131-evaluationDate)/365)</f>
        <v>1.5814893585116021E-3</v>
      </c>
      <c r="V131" s="78">
        <f>_xll.qlAbcdMathFunctionValue(V$1,($Q131-evaluationDate)/365)</f>
        <v>4.6620336568119029E-3</v>
      </c>
      <c r="W131" s="78">
        <f>_xll.qlAbcdMathFunctionValue(W$1,($Q131-evaluationDate)/365)</f>
        <v>4.3092104850960848E-3</v>
      </c>
      <c r="X131" s="78">
        <f>_xll.qlAbcdMathFunctionValue(X$1,($Q131-evaluationDate)/365)</f>
        <v>1.5242462202121419E-3</v>
      </c>
      <c r="Y131" s="78">
        <f>_xll.qlAbcdMathFunctionValue(Y$1,($Q131-evaluationDate)/365)</f>
        <v>1.4797220200639945E-3</v>
      </c>
    </row>
    <row r="132" spans="16:25" x14ac:dyDescent="0.2">
      <c r="P132" s="64" t="s">
        <v>124</v>
      </c>
      <c r="Q132" s="147">
        <f>_xll.qlCalendarAdvance(Calendar,Q131,P132,,,trigger)</f>
        <v>42611</v>
      </c>
      <c r="R132" s="78">
        <f>_xll.qlAbcdMathFunctionValue(R$1,($Q132-evaluationDate)/365)</f>
        <v>2.0960409892348472E-3</v>
      </c>
      <c r="S132" s="78">
        <f>_xll.qlAbcdMathFunctionValue(S$1,($Q132-evaluationDate)/365)</f>
        <v>2.0308522454815562E-3</v>
      </c>
      <c r="T132" s="78">
        <f>_xll.qlAbcdMathFunctionValue(T$1,($Q132-evaluationDate)/365)</f>
        <v>1.622689169982405E-3</v>
      </c>
      <c r="U132" s="78">
        <f>_xll.qlAbcdMathFunctionValue(U$1,($Q132-evaluationDate)/365)</f>
        <v>1.5842162479982123E-3</v>
      </c>
      <c r="V132" s="78">
        <f>_xll.qlAbcdMathFunctionValue(V$1,($Q132-evaluationDate)/365)</f>
        <v>4.6667397592465108E-3</v>
      </c>
      <c r="W132" s="78">
        <f>_xll.qlAbcdMathFunctionValue(W$1,($Q132-evaluationDate)/365)</f>
        <v>4.3170622300000416E-3</v>
      </c>
      <c r="X132" s="78">
        <f>_xll.qlAbcdMathFunctionValue(X$1,($Q132-evaluationDate)/365)</f>
        <v>1.532376320370409E-3</v>
      </c>
      <c r="Y132" s="78">
        <f>_xll.qlAbcdMathFunctionValue(Y$1,($Q132-evaluationDate)/365)</f>
        <v>1.4880972664555858E-3</v>
      </c>
    </row>
    <row r="133" spans="16:25" x14ac:dyDescent="0.2">
      <c r="P133" s="64" t="s">
        <v>124</v>
      </c>
      <c r="Q133" s="147">
        <f>_xll.qlCalendarAdvance(Calendar,Q132,P133,,,trigger)</f>
        <v>42612</v>
      </c>
      <c r="R133" s="78">
        <f>_xll.qlAbcdMathFunctionValue(R$1,($Q133-evaluationDate)/365)</f>
        <v>2.0966727136174702E-3</v>
      </c>
      <c r="S133" s="78">
        <f>_xll.qlAbcdMathFunctionValue(S$1,($Q133-evaluationDate)/365)</f>
        <v>2.0317150234098235E-3</v>
      </c>
      <c r="T133" s="78">
        <f>_xll.qlAbcdMathFunctionValue(T$1,($Q133-evaluationDate)/365)</f>
        <v>1.6235011192279351E-3</v>
      </c>
      <c r="U133" s="78">
        <f>_xll.qlAbcdMathFunctionValue(U$1,($Q133-evaluationDate)/365)</f>
        <v>1.5851209650169836E-3</v>
      </c>
      <c r="V133" s="78">
        <f>_xll.qlAbcdMathFunctionValue(V$1,($Q133-evaluationDate)/365)</f>
        <v>4.6682981356409685E-3</v>
      </c>
      <c r="W133" s="78">
        <f>_xll.qlAbcdMathFunctionValue(W$1,($Q133-evaluationDate)/365)</f>
        <v>4.3196661361920591E-3</v>
      </c>
      <c r="X133" s="78">
        <f>_xll.qlAbcdMathFunctionValue(X$1,($Q133-evaluationDate)/365)</f>
        <v>1.5350763601186348E-3</v>
      </c>
      <c r="Y133" s="78">
        <f>_xll.qlAbcdMathFunctionValue(Y$1,($Q133-evaluationDate)/365)</f>
        <v>1.4908788103086667E-3</v>
      </c>
    </row>
    <row r="134" spans="16:25" x14ac:dyDescent="0.2">
      <c r="P134" s="64" t="s">
        <v>124</v>
      </c>
      <c r="Q134" s="147">
        <f>_xll.qlCalendarAdvance(Calendar,Q133,P134,,,trigger)</f>
        <v>42613</v>
      </c>
      <c r="R134" s="78">
        <f>_xll.qlAbcdMathFunctionValue(R$1,($Q134-evaluationDate)/365)</f>
        <v>2.0973020451910732E-3</v>
      </c>
      <c r="S134" s="78">
        <f>_xll.qlAbcdMathFunctionValue(S$1,($Q134-evaluationDate)/365)</f>
        <v>2.0325750672701955E-3</v>
      </c>
      <c r="T134" s="78">
        <f>_xll.qlAbcdMathFunctionValue(T$1,($Q134-evaluationDate)/365)</f>
        <v>1.6243110786554266E-3</v>
      </c>
      <c r="U134" s="78">
        <f>_xll.qlAbcdMathFunctionValue(U$1,($Q134-evaluationDate)/365)</f>
        <v>1.5860235638278308E-3</v>
      </c>
      <c r="V134" s="78">
        <f>_xll.qlAbcdMathFunctionValue(V$1,($Q134-evaluationDate)/365)</f>
        <v>4.6698513624025681E-3</v>
      </c>
      <c r="W134" s="78">
        <f>_xll.qlAbcdMathFunctionValue(W$1,($Q134-evaluationDate)/365)</f>
        <v>4.3222633868913955E-3</v>
      </c>
      <c r="X134" s="78">
        <f>_xll.qlAbcdMathFunctionValue(X$1,($Q134-evaluationDate)/365)</f>
        <v>1.5377714138284104E-3</v>
      </c>
      <c r="Y134" s="78">
        <f>_xll.qlAbcdMathFunctionValue(Y$1,($Q134-evaluationDate)/365)</f>
        <v>1.4936552626695877E-3</v>
      </c>
    </row>
    <row r="135" spans="16:25" x14ac:dyDescent="0.2">
      <c r="P135" s="64" t="s">
        <v>124</v>
      </c>
      <c r="Q135" s="147">
        <f>_xll.qlCalendarAdvance(Calendar,Q134,P135,,,trigger)</f>
        <v>42614</v>
      </c>
      <c r="R135" s="78">
        <f>_xll.qlAbcdMathFunctionValue(R$1,($Q135-evaluationDate)/365)</f>
        <v>2.0979289875201791E-3</v>
      </c>
      <c r="S135" s="78">
        <f>_xll.qlAbcdMathFunctionValue(S$1,($Q135-evaluationDate)/365)</f>
        <v>2.0334323810367134E-3</v>
      </c>
      <c r="T135" s="78">
        <f>_xll.qlAbcdMathFunctionValue(T$1,($Q135-evaluationDate)/365)</f>
        <v>1.6251190510280804E-3</v>
      </c>
      <c r="U135" s="78">
        <f>_xll.qlAbcdMathFunctionValue(U$1,($Q135-evaluationDate)/365)</f>
        <v>1.5869240473439313E-3</v>
      </c>
      <c r="V135" s="78">
        <f>_xll.qlAbcdMathFunctionValue(V$1,($Q135-evaluationDate)/365)</f>
        <v>4.6713994470631917E-3</v>
      </c>
      <c r="W135" s="78">
        <f>_xll.qlAbcdMathFunctionValue(W$1,($Q135-evaluationDate)/365)</f>
        <v>4.3248539914187934E-3</v>
      </c>
      <c r="X135" s="78">
        <f>_xll.qlAbcdMathFunctionValue(X$1,($Q135-evaluationDate)/365)</f>
        <v>1.540461487957031E-3</v>
      </c>
      <c r="Y135" s="78">
        <f>_xll.qlAbcdMathFunctionValue(Y$1,($Q135-evaluationDate)/365)</f>
        <v>1.496426630115105E-3</v>
      </c>
    </row>
    <row r="136" spans="16:25" x14ac:dyDescent="0.2">
      <c r="P136" s="64" t="s">
        <v>124</v>
      </c>
      <c r="Q136" s="147">
        <f>_xll.qlCalendarAdvance(Calendar,Q135,P136,,,trigger)</f>
        <v>42615</v>
      </c>
      <c r="R136" s="78">
        <f>_xll.qlAbcdMathFunctionValue(R$1,($Q136-evaluationDate)/365)</f>
        <v>2.098553544165016E-3</v>
      </c>
      <c r="S136" s="78">
        <f>_xll.qlAbcdMathFunctionValue(S$1,($Q136-evaluationDate)/365)</f>
        <v>2.0342869686786791E-3</v>
      </c>
      <c r="T136" s="78">
        <f>_xll.qlAbcdMathFunctionValue(T$1,($Q136-evaluationDate)/365)</f>
        <v>1.6259250391058655E-3</v>
      </c>
      <c r="U136" s="78">
        <f>_xll.qlAbcdMathFunctionValue(U$1,($Q136-evaluationDate)/365)</f>
        <v>1.5878224184750689E-3</v>
      </c>
      <c r="V136" s="78">
        <f>_xll.qlAbcdMathFunctionValue(V$1,($Q136-evaluationDate)/365)</f>
        <v>4.6729423971457167E-3</v>
      </c>
      <c r="W136" s="78">
        <f>_xll.qlAbcdMathFunctionValue(W$1,($Q136-evaluationDate)/365)</f>
        <v>4.3274379590840517E-3</v>
      </c>
      <c r="X136" s="78">
        <f>_xll.qlAbcdMathFunctionValue(X$1,($Q136-evaluationDate)/365)</f>
        <v>1.5431465889544733E-3</v>
      </c>
      <c r="Y136" s="78">
        <f>_xll.qlAbcdMathFunctionValue(Y$1,($Q136-evaluationDate)/365)</f>
        <v>1.4991929192145303E-3</v>
      </c>
    </row>
    <row r="137" spans="16:25" x14ac:dyDescent="0.2">
      <c r="P137" s="64" t="s">
        <v>124</v>
      </c>
      <c r="Q137" s="147">
        <f>_xll.qlCalendarAdvance(Calendar,Q136,P137,,,trigger)</f>
        <v>42618</v>
      </c>
      <c r="R137" s="78">
        <f>_xll.qlAbcdMathFunctionValue(R$1,($Q137-evaluationDate)/365)</f>
        <v>2.1004129355319309E-3</v>
      </c>
      <c r="S137" s="78">
        <f>_xll.qlAbcdMathFunctionValue(S$1,($Q137-evaluationDate)/365)</f>
        <v>2.0368344144793184E-3</v>
      </c>
      <c r="T137" s="78">
        <f>_xll.qlAbcdMathFunctionValue(T$1,($Q137-evaluationDate)/365)</f>
        <v>1.6283311251212801E-3</v>
      </c>
      <c r="U137" s="78">
        <f>_xll.qlAbcdMathFunctionValue(U$1,($Q137-evaluationDate)/365)</f>
        <v>1.5905048866057098E-3</v>
      </c>
      <c r="V137" s="78">
        <f>_xll.qlAbcdMathFunctionValue(V$1,($Q137-evaluationDate)/365)</f>
        <v>4.6775405150186571E-3</v>
      </c>
      <c r="W137" s="78">
        <f>_xll.qlAbcdMathFunctionValue(W$1,($Q137-evaluationDate)/365)</f>
        <v>4.3351501338410731E-3</v>
      </c>
      <c r="X137" s="78">
        <f>_xll.qlAbcdMathFunctionValue(X$1,($Q137-evaluationDate)/365)</f>
        <v>1.5511721175498886E-3</v>
      </c>
      <c r="Y137" s="78">
        <f>_xll.qlAbcdMathFunctionValue(Y$1,($Q137-evaluationDate)/365)</f>
        <v>1.5074613820178649E-3</v>
      </c>
    </row>
    <row r="138" spans="16:25" x14ac:dyDescent="0.2">
      <c r="P138" s="64" t="s">
        <v>124</v>
      </c>
      <c r="Q138" s="147">
        <f>_xll.qlCalendarAdvance(Calendar,Q137,P138,,,trigger)</f>
        <v>42619</v>
      </c>
      <c r="R138" s="78">
        <f>_xll.qlAbcdMathFunctionValue(R$1,($Q138-evaluationDate)/365)</f>
        <v>2.1010279849563141E-3</v>
      </c>
      <c r="S138" s="78">
        <f>_xll.qlAbcdMathFunctionValue(S$1,($Q138-evaluationDate)/365)</f>
        <v>2.03767813722151E-3</v>
      </c>
      <c r="T138" s="78">
        <f>_xll.qlAbcdMathFunctionValue(T$1,($Q138-evaluationDate)/365)</f>
        <v>1.629129203554749E-3</v>
      </c>
      <c r="U138" s="78">
        <f>_xll.qlAbcdMathFunctionValue(U$1,($Q138-evaluationDate)/365)</f>
        <v>1.5913948372270851E-3</v>
      </c>
      <c r="V138" s="78">
        <f>_xll.qlAbcdMathFunctionValue(V$1,($Q138-evaluationDate)/365)</f>
        <v>4.6790630018378604E-3</v>
      </c>
      <c r="W138" s="78">
        <f>_xll.qlAbcdMathFunctionValue(W$1,($Q138-evaluationDate)/365)</f>
        <v>4.3377076469373046E-3</v>
      </c>
      <c r="X138" s="78">
        <f>_xll.qlAbcdMathFunctionValue(X$1,($Q138-evaluationDate)/365)</f>
        <v>1.5538373903762914E-3</v>
      </c>
      <c r="Y138" s="78">
        <f>_xll.qlAbcdMathFunctionValue(Y$1,($Q138-evaluationDate)/365)</f>
        <v>1.5102074232774217E-3</v>
      </c>
    </row>
    <row r="139" spans="16:25" x14ac:dyDescent="0.2">
      <c r="P139" s="64" t="s">
        <v>124</v>
      </c>
      <c r="Q139" s="147">
        <f>_xll.qlCalendarAdvance(Calendar,Q138,P139,,,trigger)</f>
        <v>42620</v>
      </c>
      <c r="R139" s="78">
        <f>_xll.qlAbcdMathFunctionValue(R$1,($Q139-evaluationDate)/365)</f>
        <v>2.1016406664333613E-3</v>
      </c>
      <c r="S139" s="78">
        <f>_xll.qlAbcdMathFunctionValue(S$1,($Q139-evaluationDate)/365)</f>
        <v>2.0385191536147632E-3</v>
      </c>
      <c r="T139" s="78">
        <f>_xll.qlAbcdMathFunctionValue(T$1,($Q139-evaluationDate)/365)</f>
        <v>1.6299253114448269E-3</v>
      </c>
      <c r="U139" s="78">
        <f>_xll.qlAbcdMathFunctionValue(U$1,($Q139-evaluationDate)/365)</f>
        <v>1.5922826899616377E-3</v>
      </c>
      <c r="V139" s="78">
        <f>_xll.qlAbcdMathFunctionValue(V$1,($Q139-evaluationDate)/365)</f>
        <v>4.6805803915586554E-3</v>
      </c>
      <c r="W139" s="78">
        <f>_xll.qlAbcdMathFunctionValue(W$1,($Q139-evaluationDate)/365)</f>
        <v>4.3402585695566532E-3</v>
      </c>
      <c r="X139" s="78">
        <f>_xll.qlAbcdMathFunctionValue(X$1,($Q139-evaluationDate)/365)</f>
        <v>1.5564977222118962E-3</v>
      </c>
      <c r="Y139" s="78">
        <f>_xll.qlAbcdMathFunctionValue(Y$1,($Q139-evaluationDate)/365)</f>
        <v>1.5129484189260515E-3</v>
      </c>
    </row>
    <row r="140" spans="16:25" x14ac:dyDescent="0.2">
      <c r="P140" s="64" t="s">
        <v>124</v>
      </c>
      <c r="Q140" s="147">
        <f>_xll.qlCalendarAdvance(Calendar,Q139,P140,,,trigger)</f>
        <v>42621</v>
      </c>
      <c r="R140" s="78">
        <f>_xll.qlAbcdMathFunctionValue(R$1,($Q140-evaluationDate)/365)</f>
        <v>2.1022509834976483E-3</v>
      </c>
      <c r="S140" s="78">
        <f>_xll.qlAbcdMathFunctionValue(S$1,($Q140-evaluationDate)/365)</f>
        <v>2.039357467600058E-3</v>
      </c>
      <c r="T140" s="78">
        <f>_xll.qlAbcdMathFunctionValue(T$1,($Q140-evaluationDate)/365)</f>
        <v>1.6307194515321607E-3</v>
      </c>
      <c r="U140" s="78">
        <f>_xll.qlAbcdMathFunctionValue(U$1,($Q140-evaluationDate)/365)</f>
        <v>1.5931684476988659E-3</v>
      </c>
      <c r="V140" s="78">
        <f>_xll.qlAbcdMathFunctionValue(V$1,($Q140-evaluationDate)/365)</f>
        <v>4.6820926916501058E-3</v>
      </c>
      <c r="W140" s="78">
        <f>_xll.qlAbcdMathFunctionValue(W$1,($Q140-evaluationDate)/365)</f>
        <v>4.3428029109435044E-3</v>
      </c>
      <c r="X140" s="78">
        <f>_xll.qlAbcdMathFunctionValue(X$1,($Q140-evaluationDate)/365)</f>
        <v>1.5591531194629315E-3</v>
      </c>
      <c r="Y140" s="78">
        <f>_xll.qlAbcdMathFunctionValue(Y$1,($Q140-evaluationDate)/365)</f>
        <v>1.5156843754885641E-3</v>
      </c>
    </row>
    <row r="141" spans="16:25" x14ac:dyDescent="0.2">
      <c r="P141" s="64" t="s">
        <v>124</v>
      </c>
      <c r="Q141" s="147">
        <f>_xll.qlCalendarAdvance(Calendar,Q140,P141,,,trigger)</f>
        <v>42622</v>
      </c>
      <c r="R141" s="78">
        <f>_xll.qlAbcdMathFunctionValue(R$1,($Q141-evaluationDate)/365)</f>
        <v>2.1028589396794918E-3</v>
      </c>
      <c r="S141" s="78">
        <f>_xll.qlAbcdMathFunctionValue(S$1,($Q141-evaluationDate)/365)</f>
        <v>2.0401930831136701E-3</v>
      </c>
      <c r="T141" s="78">
        <f>_xll.qlAbcdMathFunctionValue(T$1,($Q141-evaluationDate)/365)</f>
        <v>1.6315116265541883E-3</v>
      </c>
      <c r="U141" s="78">
        <f>_xll.qlAbcdMathFunctionValue(U$1,($Q141-evaluationDate)/365)</f>
        <v>1.5940521133248993E-3</v>
      </c>
      <c r="V141" s="78">
        <f>_xll.qlAbcdMathFunctionValue(V$1,($Q141-evaluationDate)/365)</f>
        <v>4.6835999095723412E-3</v>
      </c>
      <c r="W141" s="78">
        <f>_xll.qlAbcdMathFunctionValue(W$1,($Q141-evaluationDate)/365)</f>
        <v>4.3453406803313811E-3</v>
      </c>
      <c r="X141" s="78">
        <f>_xll.qlAbcdMathFunctionValue(X$1,($Q141-evaluationDate)/365)</f>
        <v>1.561803588528362E-3</v>
      </c>
      <c r="Y141" s="78">
        <f>_xll.qlAbcdMathFunctionValue(Y$1,($Q141-evaluationDate)/365)</f>
        <v>1.518415299482379E-3</v>
      </c>
    </row>
    <row r="142" spans="16:25" x14ac:dyDescent="0.2">
      <c r="P142" s="64" t="s">
        <v>124</v>
      </c>
      <c r="Q142" s="147">
        <f>_xll.qlCalendarAdvance(Calendar,Q141,P142,,,trigger)</f>
        <v>42625</v>
      </c>
      <c r="R142" s="78">
        <f>_xll.qlAbcdMathFunctionValue(R$1,($Q142-evaluationDate)/365)</f>
        <v>2.1046686781697379E-3</v>
      </c>
      <c r="S142" s="78">
        <f>_xll.qlAbcdMathFunctionValue(S$1,($Q142-evaluationDate)/365)</f>
        <v>2.042683778116749E-3</v>
      </c>
      <c r="T142" s="78">
        <f>_xll.qlAbcdMathFunctionValue(T$1,($Q142-evaluationDate)/365)</f>
        <v>1.6338763885547706E-3</v>
      </c>
      <c r="U142" s="78">
        <f>_xll.qlAbcdMathFunctionValue(U$1,($Q142-evaluationDate)/365)</f>
        <v>1.5966905863466817E-3</v>
      </c>
      <c r="V142" s="78">
        <f>_xll.qlAbcdMathFunctionValue(V$1,($Q142-evaluationDate)/365)</f>
        <v>4.6880911447912312E-3</v>
      </c>
      <c r="W142" s="78">
        <f>_xll.qlAbcdMathFunctionValue(W$1,($Q142-evaluationDate)/365)</f>
        <v>4.3529146486737495E-3</v>
      </c>
      <c r="X142" s="78">
        <f>_xll.qlAbcdMathFunctionValue(X$1,($Q142-evaluationDate)/365)</f>
        <v>1.5697254904918679E-3</v>
      </c>
      <c r="Y142" s="78">
        <f>_xll.qlAbcdMathFunctionValue(Y$1,($Q142-evaluationDate)/365)</f>
        <v>1.5265779411151579E-3</v>
      </c>
    </row>
    <row r="143" spans="16:25" x14ac:dyDescent="0.2">
      <c r="P143" s="64" t="s">
        <v>124</v>
      </c>
      <c r="Q143" s="147">
        <f>_xll.qlCalendarAdvance(Calendar,Q142,P143,,,trigger)</f>
        <v>42626</v>
      </c>
      <c r="R143" s="78">
        <f>_xll.qlAbcdMathFunctionValue(R$1,($Q143-evaluationDate)/365)</f>
        <v>2.1052672260399542E-3</v>
      </c>
      <c r="S143" s="78">
        <f>_xll.qlAbcdMathFunctionValue(S$1,($Q143-evaluationDate)/365)</f>
        <v>2.0435086390125264E-3</v>
      </c>
      <c r="T143" s="78">
        <f>_xll.qlAbcdMathFunctionValue(T$1,($Q143-evaluationDate)/365)</f>
        <v>1.6346607306259159E-3</v>
      </c>
      <c r="U143" s="78">
        <f>_xll.qlAbcdMathFunctionValue(U$1,($Q143-evaluationDate)/365)</f>
        <v>1.5975659123219966E-3</v>
      </c>
      <c r="V143" s="78">
        <f>_xll.qlAbcdMathFunctionValue(V$1,($Q143-evaluationDate)/365)</f>
        <v>4.6895781084595415E-3</v>
      </c>
      <c r="W143" s="78">
        <f>_xll.qlAbcdMathFunctionValue(W$1,($Q143-evaluationDate)/365)</f>
        <v>4.3554262221841694E-3</v>
      </c>
      <c r="X143" s="78">
        <f>_xll.qlAbcdMathFunctionValue(X$1,($Q143-evaluationDate)/365)</f>
        <v>1.5723563106595072E-3</v>
      </c>
      <c r="Y143" s="78">
        <f>_xll.qlAbcdMathFunctionValue(Y$1,($Q143-evaluationDate)/365)</f>
        <v>1.5292887998608628E-3</v>
      </c>
    </row>
    <row r="144" spans="16:25" x14ac:dyDescent="0.2">
      <c r="P144" s="64" t="s">
        <v>124</v>
      </c>
      <c r="Q144" s="147">
        <f>_xll.qlCalendarAdvance(Calendar,Q143,P144,,,trigger)</f>
        <v>42627</v>
      </c>
      <c r="R144" s="78">
        <f>_xll.qlAbcdMathFunctionValue(R$1,($Q144-evaluationDate)/365)</f>
        <v>2.1058634306155848E-3</v>
      </c>
      <c r="S144" s="78">
        <f>_xll.qlAbcdMathFunctionValue(S$1,($Q144-evaluationDate)/365)</f>
        <v>2.044330821047644E-3</v>
      </c>
      <c r="T144" s="78">
        <f>_xll.qlAbcdMathFunctionValue(T$1,($Q144-evaluationDate)/365)</f>
        <v>1.6354431212709448E-3</v>
      </c>
      <c r="U144" s="78">
        <f>_xll.qlAbcdMathFunctionValue(U$1,($Q144-evaluationDate)/365)</f>
        <v>1.5984391605663685E-3</v>
      </c>
      <c r="V144" s="78">
        <f>_xll.qlAbcdMathFunctionValue(V$1,($Q144-evaluationDate)/365)</f>
        <v>4.6910600271256016E-3</v>
      </c>
      <c r="W144" s="78">
        <f>_xll.qlAbcdMathFunctionValue(W$1,($Q144-evaluationDate)/365)</f>
        <v>4.3579312697007329E-3</v>
      </c>
      <c r="X144" s="78">
        <f>_xll.qlAbcdMathFunctionValue(X$1,($Q144-evaluationDate)/365)</f>
        <v>1.5749822345276676E-3</v>
      </c>
      <c r="Y144" s="78">
        <f>_xll.qlAbcdMathFunctionValue(Y$1,($Q144-evaluationDate)/365)</f>
        <v>1.5319946585143985E-3</v>
      </c>
    </row>
    <row r="145" spans="16:25" x14ac:dyDescent="0.2">
      <c r="P145" s="64" t="s">
        <v>124</v>
      </c>
      <c r="Q145" s="147">
        <f>_xll.qlCalendarAdvance(Calendar,Q144,P145,,,trigger)</f>
        <v>42628</v>
      </c>
      <c r="R145" s="78">
        <f>_xll.qlAbcdMathFunctionValue(R$1,($Q145-evaluationDate)/365)</f>
        <v>2.1064572954014888E-3</v>
      </c>
      <c r="S145" s="78">
        <f>_xll.qlAbcdMathFunctionValue(S$1,($Q145-evaluationDate)/365)</f>
        <v>2.0451503281302707E-3</v>
      </c>
      <c r="T145" s="78">
        <f>_xll.qlAbcdMathFunctionValue(T$1,($Q145-evaluationDate)/365)</f>
        <v>1.6362235632081186E-3</v>
      </c>
      <c r="U145" s="78">
        <f>_xll.qlAbcdMathFunctionValue(U$1,($Q145-evaluationDate)/365)</f>
        <v>1.5993103339457942E-3</v>
      </c>
      <c r="V145" s="78">
        <f>_xll.qlAbcdMathFunctionValue(V$1,($Q145-evaluationDate)/365)</f>
        <v>4.6925369081961335E-3</v>
      </c>
      <c r="W145" s="78">
        <f>_xll.qlAbcdMathFunctionValue(W$1,($Q145-evaluationDate)/365)</f>
        <v>4.3604298003920442E-3</v>
      </c>
      <c r="X145" s="78">
        <f>_xll.qlAbcdMathFunctionValue(X$1,($Q145-evaluationDate)/365)</f>
        <v>1.5776032684518882E-3</v>
      </c>
      <c r="Y145" s="78">
        <f>_xll.qlAbcdMathFunctionValue(Y$1,($Q145-evaluationDate)/365)</f>
        <v>1.5346955235490101E-3</v>
      </c>
    </row>
    <row r="146" spans="16:25" x14ac:dyDescent="0.2">
      <c r="P146" s="64" t="s">
        <v>124</v>
      </c>
      <c r="Q146" s="147">
        <f>_xll.qlCalendarAdvance(Calendar,Q145,P146,,,trigger)</f>
        <v>42629</v>
      </c>
      <c r="R146" s="78">
        <f>_xll.qlAbcdMathFunctionValue(R$1,($Q146-evaluationDate)/365)</f>
        <v>2.1070488238982992E-3</v>
      </c>
      <c r="S146" s="78">
        <f>_xll.qlAbcdMathFunctionValue(S$1,($Q146-evaluationDate)/365)</f>
        <v>2.0459671641639078E-3</v>
      </c>
      <c r="T146" s="78">
        <f>_xll.qlAbcdMathFunctionValue(T$1,($Q146-evaluationDate)/365)</f>
        <v>1.6370020591525149E-3</v>
      </c>
      <c r="U146" s="78">
        <f>_xll.qlAbcdMathFunctionValue(U$1,($Q146-evaluationDate)/365)</f>
        <v>1.6001794353229263E-3</v>
      </c>
      <c r="V146" s="78">
        <f>_xll.qlAbcdMathFunctionValue(V$1,($Q146-evaluationDate)/365)</f>
        <v>4.6940087590689929E-3</v>
      </c>
      <c r="W146" s="78">
        <f>_xll.qlAbcdMathFunctionValue(W$1,($Q146-evaluationDate)/365)</f>
        <v>4.362921823415928E-3</v>
      </c>
      <c r="X146" s="78">
        <f>_xll.qlAbcdMathFunctionValue(X$1,($Q146-evaluationDate)/365)</f>
        <v>1.5802194187804972E-3</v>
      </c>
      <c r="Y146" s="78">
        <f>_xll.qlAbcdMathFunctionValue(Y$1,($Q146-evaluationDate)/365)</f>
        <v>1.5373914014306087E-3</v>
      </c>
    </row>
    <row r="147" spans="16:25" x14ac:dyDescent="0.2">
      <c r="P147" s="64" t="s">
        <v>124</v>
      </c>
      <c r="Q147" s="147">
        <f>_xll.qlCalendarAdvance(Calendar,Q146,P147,,,trigger)</f>
        <v>42632</v>
      </c>
      <c r="R147" s="78">
        <f>_xll.qlAbcdMathFunctionValue(R$1,($Q147-evaluationDate)/365)</f>
        <v>2.1088094265971835E-3</v>
      </c>
      <c r="S147" s="78">
        <f>_xll.qlAbcdMathFunctionValue(S$1,($Q147-evaluationDate)/365)</f>
        <v>2.048401684935999E-3</v>
      </c>
      <c r="T147" s="78">
        <f>_xll.qlAbcdMathFunctionValue(T$1,($Q147-evaluationDate)/365)</f>
        <v>1.6393258981321191E-3</v>
      </c>
      <c r="U147" s="78">
        <f>_xll.qlAbcdMathFunctionValue(U$1,($Q147-evaluationDate)/365)</f>
        <v>1.6027743360170262E-3</v>
      </c>
      <c r="V147" s="78">
        <f>_xll.qlAbcdMathFunctionValue(V$1,($Q147-evaluationDate)/365)</f>
        <v>4.6983942043473045E-3</v>
      </c>
      <c r="W147" s="78">
        <f>_xll.qlAbcdMathFunctionValue(W$1,($Q147-evaluationDate)/365)</f>
        <v>4.3703589378998086E-3</v>
      </c>
      <c r="X147" s="78">
        <f>_xll.qlAbcdMathFunctionValue(X$1,($Q147-evaluationDate)/365)</f>
        <v>1.588038631567939E-3</v>
      </c>
      <c r="Y147" s="78">
        <f>_xll.qlAbcdMathFunctionValue(Y$1,($Q147-evaluationDate)/365)</f>
        <v>1.5454491767065673E-3</v>
      </c>
    </row>
    <row r="148" spans="16:25" x14ac:dyDescent="0.2">
      <c r="P148" s="64" t="s">
        <v>124</v>
      </c>
      <c r="Q148" s="147">
        <f>_xll.qlCalendarAdvance(Calendar,Q147,P148,,,trigger)</f>
        <v>42633</v>
      </c>
      <c r="R148" s="78">
        <f>_xll.qlAbcdMathFunctionValue(R$1,($Q148-evaluationDate)/365)</f>
        <v>2.1093916448595659E-3</v>
      </c>
      <c r="S148" s="78">
        <f>_xll.qlAbcdMathFunctionValue(S$1,($Q148-evaluationDate)/365)</f>
        <v>2.0492078757155308E-3</v>
      </c>
      <c r="T148" s="78">
        <f>_xll.qlAbcdMathFunctionValue(T$1,($Q148-evaluationDate)/365)</f>
        <v>1.640096637192614E-3</v>
      </c>
      <c r="U148" s="78">
        <f>_xll.qlAbcdMathFunctionValue(U$1,($Q148-evaluationDate)/365)</f>
        <v>1.6036351779447828E-3</v>
      </c>
      <c r="V148" s="78">
        <f>_xll.qlAbcdMathFunctionValue(V$1,($Q148-evaluationDate)/365)</f>
        <v>4.6998460082310397E-3</v>
      </c>
      <c r="W148" s="78">
        <f>_xll.qlAbcdMathFunctionValue(W$1,($Q148-evaluationDate)/365)</f>
        <v>4.3728250216170444E-3</v>
      </c>
      <c r="X148" s="78">
        <f>_xll.qlAbcdMathFunctionValue(X$1,($Q148-evaluationDate)/365)</f>
        <v>1.5906353108534371E-3</v>
      </c>
      <c r="Y148" s="78">
        <f>_xll.qlAbcdMathFunctionValue(Y$1,($Q148-evaluationDate)/365)</f>
        <v>1.5481251704887872E-3</v>
      </c>
    </row>
    <row r="149" spans="16:25" x14ac:dyDescent="0.2">
      <c r="P149" s="64" t="s">
        <v>124</v>
      </c>
      <c r="Q149" s="147">
        <f>_xll.qlCalendarAdvance(Calendar,Q148,P149,,,trigger)</f>
        <v>42634</v>
      </c>
      <c r="R149" s="78">
        <f>_xll.qlAbcdMathFunctionValue(R$1,($Q149-evaluationDate)/365)</f>
        <v>2.1099715442727753E-3</v>
      </c>
      <c r="S149" s="78">
        <f>_xll.qlAbcdMathFunctionValue(S$1,($Q149-evaluationDate)/365)</f>
        <v>2.0500114148937531E-3</v>
      </c>
      <c r="T149" s="78">
        <f>_xll.qlAbcdMathFunctionValue(T$1,($Q149-evaluationDate)/365)</f>
        <v>1.6408654437880745E-3</v>
      </c>
      <c r="U149" s="78">
        <f>_xll.qlAbcdMathFunctionValue(U$1,($Q149-evaluationDate)/365)</f>
        <v>1.6044939621334927E-3</v>
      </c>
      <c r="V149" s="78">
        <f>_xll.qlAbcdMathFunctionValue(V$1,($Q149-evaluationDate)/365)</f>
        <v>4.7012928187737165E-3</v>
      </c>
      <c r="W149" s="78">
        <f>_xll.qlAbcdMathFunctionValue(W$1,($Q149-evaluationDate)/365)</f>
        <v>4.3752846432946902E-3</v>
      </c>
      <c r="X149" s="78">
        <f>_xll.qlAbcdMathFunctionValue(X$1,($Q149-evaluationDate)/365)</f>
        <v>1.5932271381770698E-3</v>
      </c>
      <c r="Y149" s="78">
        <f>_xll.qlAbcdMathFunctionValue(Y$1,($Q149-evaluationDate)/365)</f>
        <v>1.5507962093377894E-3</v>
      </c>
    </row>
    <row r="150" spans="16:25" x14ac:dyDescent="0.2">
      <c r="P150" s="64" t="s">
        <v>124</v>
      </c>
      <c r="Q150" s="147">
        <f>_xll.qlCalendarAdvance(Calendar,Q149,P150,,,trigger)</f>
        <v>42635</v>
      </c>
      <c r="R150" s="78">
        <f>_xll.qlAbcdMathFunctionValue(R$1,($Q150-evaluationDate)/365)</f>
        <v>2.1105491283121805E-3</v>
      </c>
      <c r="S150" s="78">
        <f>_xll.qlAbcdMathFunctionValue(S$1,($Q150-evaluationDate)/365)</f>
        <v>2.0508123063462729E-3</v>
      </c>
      <c r="T150" s="78">
        <f>_xll.qlAbcdMathFunctionValue(T$1,($Q150-evaluationDate)/365)</f>
        <v>1.6416323206145452E-3</v>
      </c>
      <c r="U150" s="78">
        <f>_xll.qlAbcdMathFunctionValue(U$1,($Q150-evaluationDate)/365)</f>
        <v>1.6053506914258261E-3</v>
      </c>
      <c r="V150" s="78">
        <f>_xll.qlAbcdMathFunctionValue(V$1,($Q150-evaluationDate)/365)</f>
        <v>4.7027346433201941E-3</v>
      </c>
      <c r="W150" s="78">
        <f>_xll.qlAbcdMathFunctionValue(W$1,($Q150-evaluationDate)/365)</f>
        <v>4.3777378120261386E-3</v>
      </c>
      <c r="X150" s="78">
        <f>_xll.qlAbcdMathFunctionValue(X$1,($Q150-evaluationDate)/365)</f>
        <v>1.5958141198440608E-3</v>
      </c>
      <c r="Y150" s="78">
        <f>_xll.qlAbcdMathFunctionValue(Y$1,($Q150-evaluationDate)/365)</f>
        <v>1.553462299675637E-3</v>
      </c>
    </row>
    <row r="151" spans="16:25" x14ac:dyDescent="0.2">
      <c r="P151" s="64" t="s">
        <v>124</v>
      </c>
      <c r="Q151" s="147">
        <f>_xll.qlCalendarAdvance(Calendar,Q150,P151,,,trigger)</f>
        <v>42636</v>
      </c>
      <c r="R151" s="78">
        <f>_xll.qlAbcdMathFunctionValue(R$1,($Q151-evaluationDate)/365)</f>
        <v>2.1111244004489555E-3</v>
      </c>
      <c r="S151" s="78">
        <f>_xll.qlAbcdMathFunctionValue(S$1,($Q151-evaluationDate)/365)</f>
        <v>2.0516105539440652E-3</v>
      </c>
      <c r="T151" s="78">
        <f>_xll.qlAbcdMathFunctionValue(T$1,($Q151-evaluationDate)/365)</f>
        <v>1.6423972703649104E-3</v>
      </c>
      <c r="U151" s="78">
        <f>_xll.qlAbcdMathFunctionValue(U$1,($Q151-evaluationDate)/365)</f>
        <v>1.6062053686611358E-3</v>
      </c>
      <c r="V151" s="78">
        <f>_xll.qlAbcdMathFunctionValue(V$1,($Q151-evaluationDate)/365)</f>
        <v>4.704171489206526E-3</v>
      </c>
      <c r="W151" s="78">
        <f>_xll.qlAbcdMathFunctionValue(W$1,($Q151-evaluationDate)/365)</f>
        <v>4.3801845368940835E-3</v>
      </c>
      <c r="X151" s="78">
        <f>_xll.qlAbcdMathFunctionValue(X$1,($Q151-evaluationDate)/365)</f>
        <v>1.5983962621524753E-3</v>
      </c>
      <c r="Y151" s="78">
        <f>_xll.qlAbcdMathFunctionValue(Y$1,($Q151-evaluationDate)/365)</f>
        <v>1.5561234479171101E-3</v>
      </c>
    </row>
    <row r="152" spans="16:25" x14ac:dyDescent="0.2">
      <c r="P152" s="64" t="s">
        <v>124</v>
      </c>
      <c r="Q152" s="147">
        <f>_xll.qlCalendarAdvance(Calendar,Q151,P152,,,trigger)</f>
        <v>42639</v>
      </c>
      <c r="R152" s="78">
        <f>_xll.qlAbcdMathFunctionValue(R$1,($Q152-evaluationDate)/365)</f>
        <v>2.1128363800924171E-3</v>
      </c>
      <c r="S152" s="78">
        <f>_xll.qlAbcdMathFunctionValue(S$1,($Q152-evaluationDate)/365)</f>
        <v>2.0539894722494548E-3</v>
      </c>
      <c r="T152" s="78">
        <f>_xll.qlAbcdMathFunctionValue(T$1,($Q152-evaluationDate)/365)</f>
        <v>1.6446805840408792E-3</v>
      </c>
      <c r="U152" s="78">
        <f>_xll.qlAbcdMathFunctionValue(U$1,($Q152-evaluationDate)/365)</f>
        <v>1.6087571163687503E-3</v>
      </c>
      <c r="V152" s="78">
        <f>_xll.qlAbcdMathFunctionValue(V$1,($Q152-evaluationDate)/365)</f>
        <v>4.7084522281334324E-3</v>
      </c>
      <c r="W152" s="78">
        <f>_xll.qlAbcdMathFunctionValue(W$1,($Q152-evaluationDate)/365)</f>
        <v>4.3874861389835967E-3</v>
      </c>
      <c r="X152" s="78">
        <f>_xll.qlAbcdMathFunctionValue(X$1,($Q152-evaluationDate)/365)</f>
        <v>1.6061137157997092E-3</v>
      </c>
      <c r="Y152" s="78">
        <f>_xll.qlAbcdMathFunctionValue(Y$1,($Q152-evaluationDate)/365)</f>
        <v>1.5640773041020362E-3</v>
      </c>
    </row>
    <row r="153" spans="16:25" x14ac:dyDescent="0.2">
      <c r="P153" s="64" t="s">
        <v>124</v>
      </c>
      <c r="Q153" s="147">
        <f>_xll.qlCalendarAdvance(Calendar,Q152,P153,,,trigger)</f>
        <v>42640</v>
      </c>
      <c r="R153" s="78">
        <f>_xll.qlAbcdMathFunctionValue(R$1,($Q153-evaluationDate)/365)</f>
        <v>2.113402439246681E-3</v>
      </c>
      <c r="S153" s="78">
        <f>_xll.qlAbcdMathFunctionValue(S$1,($Q153-evaluationDate)/365)</f>
        <v>2.0547771830456293E-3</v>
      </c>
      <c r="T153" s="78">
        <f>_xll.qlAbcdMathFunctionValue(T$1,($Q153-evaluationDate)/365)</f>
        <v>1.6454378523525753E-3</v>
      </c>
      <c r="U153" s="78">
        <f>_xll.qlAbcdMathFunctionValue(U$1,($Q153-evaluationDate)/365)</f>
        <v>1.6096036137032538E-3</v>
      </c>
      <c r="V153" s="78">
        <f>_xll.qlAbcdMathFunctionValue(V$1,($Q153-evaluationDate)/365)</f>
        <v>4.7098692325640984E-3</v>
      </c>
      <c r="W153" s="78">
        <f>_xll.qlAbcdMathFunctionValue(W$1,($Q153-evaluationDate)/365)</f>
        <v>4.3899071790109E-3</v>
      </c>
      <c r="X153" s="78">
        <f>_xll.qlAbcdMathFunctionValue(X$1,($Q153-evaluationDate)/365)</f>
        <v>1.6086765635115851E-3</v>
      </c>
      <c r="Y153" s="78">
        <f>_xll.qlAbcdMathFunctionValue(Y$1,($Q153-evaluationDate)/365)</f>
        <v>1.5667187479604661E-3</v>
      </c>
    </row>
    <row r="154" spans="16:25" x14ac:dyDescent="0.2">
      <c r="P154" s="64" t="s">
        <v>124</v>
      </c>
      <c r="Q154" s="147">
        <f>_xll.qlCalendarAdvance(Calendar,Q153,P154,,,trigger)</f>
        <v>42641</v>
      </c>
      <c r="R154" s="78">
        <f>_xll.qlAbcdMathFunctionValue(R$1,($Q154-evaluationDate)/365)</f>
        <v>2.1139662037914283E-3</v>
      </c>
      <c r="S154" s="78">
        <f>_xll.qlAbcdMathFunctionValue(S$1,($Q154-evaluationDate)/365)</f>
        <v>2.055562269272654E-3</v>
      </c>
      <c r="T154" s="78">
        <f>_xll.qlAbcdMathFunctionValue(T$1,($Q154-evaluationDate)/365)</f>
        <v>1.6461932070053007E-3</v>
      </c>
      <c r="U154" s="78">
        <f>_xll.qlAbcdMathFunctionValue(U$1,($Q154-evaluationDate)/365)</f>
        <v>1.6104480731278512E-3</v>
      </c>
      <c r="V154" s="78">
        <f>_xll.qlAbcdMathFunctionValue(V$1,($Q154-evaluationDate)/365)</f>
        <v>4.7112812948832423E-3</v>
      </c>
      <c r="W154" s="78">
        <f>_xll.qlAbcdMathFunctionValue(W$1,($Q154-evaluationDate)/365)</f>
        <v>4.3923218204280964E-3</v>
      </c>
      <c r="X154" s="78">
        <f>_xll.qlAbcdMathFunctionValue(X$1,($Q154-evaluationDate)/365)</f>
        <v>1.6112346032481121E-3</v>
      </c>
      <c r="Y154" s="78">
        <f>_xll.qlAbcdMathFunctionValue(Y$1,($Q154-evaluationDate)/365)</f>
        <v>1.5693552816874782E-3</v>
      </c>
    </row>
    <row r="155" spans="16:25" x14ac:dyDescent="0.2">
      <c r="P155" s="64" t="s">
        <v>124</v>
      </c>
      <c r="Q155" s="147">
        <f>_xll.qlCalendarAdvance(Calendar,Q154,P155,,,trigger)</f>
        <v>42642</v>
      </c>
      <c r="R155" s="78">
        <f>_xll.qlAbcdMathFunctionValue(R$1,($Q155-evaluationDate)/365)</f>
        <v>2.1145276771727607E-3</v>
      </c>
      <c r="S155" s="78">
        <f>_xll.qlAbcdMathFunctionValue(S$1,($Q155-evaluationDate)/365)</f>
        <v>2.0563447347738198E-3</v>
      </c>
      <c r="T155" s="78">
        <f>_xll.qlAbcdMathFunctionValue(T$1,($Q155-evaluationDate)/365)</f>
        <v>1.64694665067305E-3</v>
      </c>
      <c r="U155" s="78">
        <f>_xll.qlAbcdMathFunctionValue(U$1,($Q155-evaluationDate)/365)</f>
        <v>1.6112904974620612E-3</v>
      </c>
      <c r="V155" s="78">
        <f>_xll.qlAbcdMathFunctionValue(V$1,($Q155-evaluationDate)/365)</f>
        <v>4.7126884223743261E-3</v>
      </c>
      <c r="W155" s="78">
        <f>_xll.qlAbcdMathFunctionValue(W$1,($Q155-evaluationDate)/365)</f>
        <v>4.3947300722539349E-3</v>
      </c>
      <c r="X155" s="78">
        <f>_xll.qlAbcdMathFunctionValue(X$1,($Q155-evaluationDate)/365)</f>
        <v>1.6137878412645686E-3</v>
      </c>
      <c r="Y155" s="78">
        <f>_xll.qlAbcdMathFunctionValue(Y$1,($Q155-evaluationDate)/365)</f>
        <v>1.5719869116543272E-3</v>
      </c>
    </row>
    <row r="156" spans="16:25" x14ac:dyDescent="0.2">
      <c r="P156" s="64" t="s">
        <v>124</v>
      </c>
      <c r="Q156" s="147">
        <f>_xll.qlCalendarAdvance(Calendar,Q155,P156,,,trigger)</f>
        <v>42643</v>
      </c>
      <c r="R156" s="78">
        <f>_xll.qlAbcdMathFunctionValue(R$1,($Q156-evaluationDate)/365)</f>
        <v>2.1150868628326196E-3</v>
      </c>
      <c r="S156" s="78">
        <f>_xll.qlAbcdMathFunctionValue(S$1,($Q156-evaluationDate)/365)</f>
        <v>2.0571245833878224E-3</v>
      </c>
      <c r="T156" s="78">
        <f>_xll.qlAbcdMathFunctionValue(T$1,($Q156-evaluationDate)/365)</f>
        <v>1.6476981860266793E-3</v>
      </c>
      <c r="U156" s="78">
        <f>_xll.qlAbcdMathFunctionValue(U$1,($Q156-evaluationDate)/365)</f>
        <v>1.6121308895221107E-3</v>
      </c>
      <c r="V156" s="78">
        <f>_xll.qlAbcdMathFunctionValue(V$1,($Q156-evaluationDate)/365)</f>
        <v>4.7140906223120758E-3</v>
      </c>
      <c r="W156" s="78">
        <f>_xll.qlAbcdMathFunctionValue(W$1,($Q156-evaluationDate)/365)</f>
        <v>4.3971319434965416E-3</v>
      </c>
      <c r="X156" s="78">
        <f>_xll.qlAbcdMathFunctionValue(X$1,($Q156-evaluationDate)/365)</f>
        <v>1.6163362838091284E-3</v>
      </c>
      <c r="Y156" s="78">
        <f>_xll.qlAbcdMathFunctionValue(Y$1,($Q156-evaluationDate)/365)</f>
        <v>1.5746136442250408E-3</v>
      </c>
    </row>
    <row r="157" spans="16:25" x14ac:dyDescent="0.2">
      <c r="P157" s="64" t="s">
        <v>124</v>
      </c>
      <c r="Q157" s="147">
        <f>_xll.qlCalendarAdvance(Calendar,Q156,P157,,,trigger)</f>
        <v>42646</v>
      </c>
      <c r="R157" s="78">
        <f>_xll.qlAbcdMathFunctionValue(R$1,($Q157-evaluationDate)/365)</f>
        <v>2.1167507278404196E-3</v>
      </c>
      <c r="S157" s="78">
        <f>_xll.qlAbcdMathFunctionValue(S$1,($Q157-evaluationDate)/365)</f>
        <v>2.0594484662249607E-3</v>
      </c>
      <c r="T157" s="78">
        <f>_xll.qlAbcdMathFunctionValue(T$1,($Q157-evaluationDate)/365)</f>
        <v>1.6499413688644501E-3</v>
      </c>
      <c r="U157" s="78">
        <f>_xll.qlAbcdMathFunctionValue(U$1,($Q157-evaluationDate)/365)</f>
        <v>1.6146399001702354E-3</v>
      </c>
      <c r="V157" s="78">
        <f>_xll.qlAbcdMathFunctionValue(V$1,($Q157-evaluationDate)/365)</f>
        <v>4.7182677294217937E-3</v>
      </c>
      <c r="W157" s="78">
        <f>_xll.qlAbcdMathFunctionValue(W$1,($Q157-evaluationDate)/365)</f>
        <v>4.4042993636472308E-3</v>
      </c>
      <c r="X157" s="78">
        <f>_xll.qlAbcdMathFunctionValue(X$1,($Q157-evaluationDate)/365)</f>
        <v>1.6239529009867448E-3</v>
      </c>
      <c r="Y157" s="78">
        <f>_xll.qlAbcdMathFunctionValue(Y$1,($Q157-evaluationDate)/365)</f>
        <v>1.5824645210923988E-3</v>
      </c>
    </row>
    <row r="158" spans="16:25" x14ac:dyDescent="0.2">
      <c r="P158" s="64" t="s">
        <v>124</v>
      </c>
      <c r="Q158" s="147">
        <f>_xll.qlCalendarAdvance(Calendar,Q157,P158,,,trigger)</f>
        <v>42647</v>
      </c>
      <c r="R158" s="78">
        <f>_xll.qlAbcdMathFunctionValue(R$1,($Q158-evaluationDate)/365)</f>
        <v>2.1173007969506998E-3</v>
      </c>
      <c r="S158" s="78">
        <f>_xll.qlAbcdMathFunctionValue(S$1,($Q158-evaluationDate)/365)</f>
        <v>2.0602178855855095E-3</v>
      </c>
      <c r="T158" s="78">
        <f>_xll.qlAbcdMathFunctionValue(T$1,($Q158-evaluationDate)/365)</f>
        <v>1.6506852976075645E-3</v>
      </c>
      <c r="U158" s="78">
        <f>_xll.qlAbcdMathFunctionValue(U$1,($Q158-evaluationDate)/365)</f>
        <v>1.6154721912301669E-3</v>
      </c>
      <c r="V158" s="78">
        <f>_xll.qlAbcdMathFunctionValue(V$1,($Q158-evaluationDate)/365)</f>
        <v>4.7196502917191512E-3</v>
      </c>
      <c r="W158" s="78">
        <f>_xll.qlAbcdMathFunctionValue(W$1,($Q158-evaluationDate)/365)</f>
        <v>4.4066758024262423E-3</v>
      </c>
      <c r="X158" s="78">
        <f>_xll.qlAbcdMathFunctionValue(X$1,($Q158-evaluationDate)/365)</f>
        <v>1.6264822239836167E-3</v>
      </c>
      <c r="Y158" s="78">
        <f>_xll.qlAbcdMathFunctionValue(Y$1,($Q158-evaluationDate)/365)</f>
        <v>1.5850717275745687E-3</v>
      </c>
    </row>
    <row r="159" spans="16:25" x14ac:dyDescent="0.2">
      <c r="P159" s="64" t="s">
        <v>124</v>
      </c>
      <c r="Q159" s="147">
        <f>_xll.qlCalendarAdvance(Calendar,Q158,P159,,,trigger)</f>
        <v>42648</v>
      </c>
      <c r="R159" s="78">
        <f>_xll.qlAbcdMathFunctionValue(R$1,($Q159-evaluationDate)/365)</f>
        <v>2.1178485954869318E-3</v>
      </c>
      <c r="S159" s="78">
        <f>_xll.qlAbcdMathFunctionValue(S$1,($Q159-evaluationDate)/365)</f>
        <v>2.0609847071836008E-3</v>
      </c>
      <c r="T159" s="78">
        <f>_xll.qlAbcdMathFunctionValue(T$1,($Q159-evaluationDate)/365)</f>
        <v>1.6514273313439176E-3</v>
      </c>
      <c r="U159" s="78">
        <f>_xll.qlAbcdMathFunctionValue(U$1,($Q159-evaluationDate)/365)</f>
        <v>1.6163024640477963E-3</v>
      </c>
      <c r="V159" s="78">
        <f>_xll.qlAbcdMathFunctionValue(V$1,($Q159-evaluationDate)/365)</f>
        <v>4.7210279627061483E-3</v>
      </c>
      <c r="W159" s="78">
        <f>_xll.qlAbcdMathFunctionValue(W$1,($Q159-evaluationDate)/365)</f>
        <v>4.409045905503799E-3</v>
      </c>
      <c r="X159" s="78">
        <f>_xll.qlAbcdMathFunctionValue(X$1,($Q159-evaluationDate)/365)</f>
        <v>1.6290067826431492E-3</v>
      </c>
      <c r="Y159" s="78">
        <f>_xll.qlAbcdMathFunctionValue(Y$1,($Q159-evaluationDate)/365)</f>
        <v>1.5876740683725982E-3</v>
      </c>
    </row>
    <row r="160" spans="16:25" x14ac:dyDescent="0.2">
      <c r="P160" s="64" t="s">
        <v>124</v>
      </c>
      <c r="Q160" s="147">
        <f>_xll.qlCalendarAdvance(Calendar,Q159,P160,,,trigger)</f>
        <v>42649</v>
      </c>
      <c r="R160" s="78">
        <f>_xll.qlAbcdMathFunctionValue(R$1,($Q160-evaluationDate)/365)</f>
        <v>2.1183941268661769E-3</v>
      </c>
      <c r="S160" s="78">
        <f>_xll.qlAbcdMathFunctionValue(S$1,($Q160-evaluationDate)/365)</f>
        <v>2.0617489348304569E-3</v>
      </c>
      <c r="T160" s="78">
        <f>_xll.qlAbcdMathFunctionValue(T$1,($Q160-evaluationDate)/365)</f>
        <v>1.6521674727256182E-3</v>
      </c>
      <c r="U160" s="78">
        <f>_xll.qlAbcdMathFunctionValue(U$1,($Q160-evaluationDate)/365)</f>
        <v>1.6171307214196662E-3</v>
      </c>
      <c r="V160" s="78">
        <f>_xll.qlAbcdMathFunctionValue(V$1,($Q160-evaluationDate)/365)</f>
        <v>4.7224007496053169E-3</v>
      </c>
      <c r="W160" s="78">
        <f>_xll.qlAbcdMathFunctionValue(W$1,($Q160-evaluationDate)/365)</f>
        <v>4.4114096818245654E-3</v>
      </c>
      <c r="X160" s="78">
        <f>_xll.qlAbcdMathFunctionValue(X$1,($Q160-evaluationDate)/365)</f>
        <v>1.6315265831710439E-3</v>
      </c>
      <c r="Y160" s="78">
        <f>_xll.qlAbcdMathFunctionValue(Y$1,($Q160-evaluationDate)/365)</f>
        <v>1.5902715498073104E-3</v>
      </c>
    </row>
    <row r="161" spans="16:25" x14ac:dyDescent="0.2">
      <c r="P161" s="64" t="s">
        <v>124</v>
      </c>
      <c r="Q161" s="147">
        <f>_xll.qlCalendarAdvance(Calendar,Q160,P161,,,trigger)</f>
        <v>42650</v>
      </c>
      <c r="R161" s="78">
        <f>_xll.qlAbcdMathFunctionValue(R$1,($Q161-evaluationDate)/365)</f>
        <v>2.1189373945013647E-3</v>
      </c>
      <c r="S161" s="78">
        <f>_xll.qlAbcdMathFunctionValue(S$1,($Q161-evaluationDate)/365)</f>
        <v>2.0625105723327381E-3</v>
      </c>
      <c r="T161" s="78">
        <f>_xll.qlAbcdMathFunctionValue(T$1,($Q161-evaluationDate)/365)</f>
        <v>1.6529057244016624E-3</v>
      </c>
      <c r="U161" s="78">
        <f>_xll.qlAbcdMathFunctionValue(U$1,($Q161-evaluationDate)/365)</f>
        <v>1.6179569661390497E-3</v>
      </c>
      <c r="V161" s="78">
        <f>_xll.qlAbcdMathFunctionValue(V$1,($Q161-evaluationDate)/365)</f>
        <v>4.7237686596305175E-3</v>
      </c>
      <c r="W161" s="78">
        <f>_xll.qlAbcdMathFunctionValue(W$1,($Q161-evaluationDate)/365)</f>
        <v>4.4137671403226622E-3</v>
      </c>
      <c r="X161" s="78">
        <f>_xll.qlAbcdMathFunctionValue(X$1,($Q161-evaluationDate)/365)</f>
        <v>1.63404163176595E-3</v>
      </c>
      <c r="Y161" s="78">
        <f>_xll.qlAbcdMathFunctionValue(Y$1,($Q161-evaluationDate)/365)</f>
        <v>1.5928641781923548E-3</v>
      </c>
    </row>
    <row r="162" spans="16:25" x14ac:dyDescent="0.2">
      <c r="P162" s="64" t="s">
        <v>124</v>
      </c>
      <c r="Q162" s="147">
        <f>_xll.qlCalendarAdvance(Calendar,Q161,P162,,,trigger)</f>
        <v>42653</v>
      </c>
      <c r="R162" s="78">
        <f>_xll.qlAbcdMathFunctionValue(R$1,($Q162-evaluationDate)/365)</f>
        <v>2.120553649010027E-3</v>
      </c>
      <c r="S162" s="78">
        <f>_xll.qlAbcdMathFunctionValue(S$1,($Q162-evaluationDate)/365)</f>
        <v>2.0647799819704226E-3</v>
      </c>
      <c r="T162" s="78">
        <f>_xll.qlAbcdMathFunctionValue(T$1,($Q162-evaluationDate)/365)</f>
        <v>1.6551091676391988E-3</v>
      </c>
      <c r="U162" s="78">
        <f>_xll.qlAbcdMathFunctionValue(U$1,($Q162-evaluationDate)/365)</f>
        <v>1.6204236522660656E-3</v>
      </c>
      <c r="V162" s="78">
        <f>_xll.qlAbcdMathFunctionValue(V$1,($Q162-evaluationDate)/365)</f>
        <v>4.7278432004711534E-3</v>
      </c>
      <c r="W162" s="78">
        <f>_xll.qlAbcdMathFunctionValue(W$1,($Q162-evaluationDate)/365)</f>
        <v>4.4208016980643722E-3</v>
      </c>
      <c r="X162" s="78">
        <f>_xll.qlAbcdMathFunctionValue(X$1,($Q162-evaluationDate)/365)</f>
        <v>1.6415583278336053E-3</v>
      </c>
      <c r="Y162" s="78">
        <f>_xll.qlAbcdMathFunctionValue(Y$1,($Q162-evaluationDate)/365)</f>
        <v>1.6006130080785169E-3</v>
      </c>
    </row>
    <row r="163" spans="16:25" x14ac:dyDescent="0.2">
      <c r="P163" s="64" t="s">
        <v>124</v>
      </c>
      <c r="Q163" s="147">
        <f>_xll.qlCalendarAdvance(Calendar,Q162,P163,,,trigger)</f>
        <v>42654</v>
      </c>
      <c r="R163" s="78">
        <f>_xll.qlAbcdMathFunctionValue(R$1,($Q163-evaluationDate)/365)</f>
        <v>2.1210878957158364E-3</v>
      </c>
      <c r="S163" s="78">
        <f>_xll.qlAbcdMathFunctionValue(S$1,($Q163-evaluationDate)/365)</f>
        <v>2.0655312968699568E-3</v>
      </c>
      <c r="T163" s="78">
        <f>_xll.qlAbcdMathFunctionValue(T$1,($Q163-evaluationDate)/365)</f>
        <v>1.6558398869204408E-3</v>
      </c>
      <c r="U163" s="78">
        <f>_xll.qlAbcdMathFunctionValue(U$1,($Q163-evaluationDate)/365)</f>
        <v>1.6212418742429942E-3</v>
      </c>
      <c r="V163" s="78">
        <f>_xll.qlAbcdMathFunctionValue(V$1,($Q163-evaluationDate)/365)</f>
        <v>4.7291916749661218E-3</v>
      </c>
      <c r="W163" s="78">
        <f>_xll.qlAbcdMathFunctionValue(W$1,($Q163-evaluationDate)/365)</f>
        <v>4.4231339744026914E-3</v>
      </c>
      <c r="X163" s="78">
        <f>_xll.qlAbcdMathFunctionValue(X$1,($Q163-evaluationDate)/365)</f>
        <v>1.6440544305422666E-3</v>
      </c>
      <c r="Y163" s="78">
        <f>_xll.qlAbcdMathFunctionValue(Y$1,($Q163-evaluationDate)/365)</f>
        <v>1.6031862872581621E-3</v>
      </c>
    </row>
    <row r="164" spans="16:25" x14ac:dyDescent="0.2">
      <c r="P164" s="64" t="s">
        <v>124</v>
      </c>
      <c r="Q164" s="147">
        <f>_xll.qlCalendarAdvance(Calendar,Q163,P164,,,trigger)</f>
        <v>42655</v>
      </c>
      <c r="R164" s="78">
        <f>_xll.qlAbcdMathFunctionValue(R$1,($Q164-evaluationDate)/365)</f>
        <v>2.1216198956804395E-3</v>
      </c>
      <c r="S164" s="78">
        <f>_xll.qlAbcdMathFunctionValue(S$1,($Q164-evaluationDate)/365)</f>
        <v>2.0662800405899721E-3</v>
      </c>
      <c r="T164" s="78">
        <f>_xll.qlAbcdMathFunctionValue(T$1,($Q164-evaluationDate)/365)</f>
        <v>1.6565687296944318E-3</v>
      </c>
      <c r="U164" s="78">
        <f>_xll.qlAbcdMathFunctionValue(U$1,($Q164-evaluationDate)/365)</f>
        <v>1.6220580974849012E-3</v>
      </c>
      <c r="V164" s="78">
        <f>_xll.qlAbcdMathFunctionValue(V$1,($Q164-evaluationDate)/365)</f>
        <v>4.7305353085267728E-3</v>
      </c>
      <c r="W164" s="78">
        <f>_xll.qlAbcdMathFunctionValue(W$1,($Q164-evaluationDate)/365)</f>
        <v>4.425459977431297E-3</v>
      </c>
      <c r="X164" s="78">
        <f>_xll.qlAbcdMathFunctionValue(X$1,($Q164-evaluationDate)/365)</f>
        <v>1.6465458122056614E-3</v>
      </c>
      <c r="Y164" s="78">
        <f>_xll.qlAbcdMathFunctionValue(Y$1,($Q164-evaluationDate)/365)</f>
        <v>1.605754744849038E-3</v>
      </c>
    </row>
    <row r="165" spans="16:25" x14ac:dyDescent="0.2">
      <c r="P165" s="64" t="s">
        <v>124</v>
      </c>
      <c r="Q165" s="147">
        <f>_xll.qlCalendarAdvance(Calendar,Q164,P165,,,trigger)</f>
        <v>42656</v>
      </c>
      <c r="R165" s="78">
        <f>_xll.qlAbcdMathFunctionValue(R$1,($Q165-evaluationDate)/365)</f>
        <v>2.1221496522920765E-3</v>
      </c>
      <c r="S165" s="78">
        <f>_xll.qlAbcdMathFunctionValue(S$1,($Q165-evaluationDate)/365)</f>
        <v>2.0670262169098651E-3</v>
      </c>
      <c r="T165" s="78">
        <f>_xll.qlAbcdMathFunctionValue(T$1,($Q165-evaluationDate)/365)</f>
        <v>1.6572956985915609E-3</v>
      </c>
      <c r="U165" s="78">
        <f>_xll.qlAbcdMathFunctionValue(U$1,($Q165-evaluationDate)/365)</f>
        <v>1.6228723247655233E-3</v>
      </c>
      <c r="V165" s="78">
        <f>_xll.qlAbcdMathFunctionValue(V$1,($Q165-evaluationDate)/365)</f>
        <v>4.7318741083151716E-3</v>
      </c>
      <c r="W165" s="78">
        <f>_xll.qlAbcdMathFunctionValue(W$1,($Q165-evaluationDate)/365)</f>
        <v>4.427779716021327E-3</v>
      </c>
      <c r="X165" s="78">
        <f>_xll.qlAbcdMathFunctionValue(X$1,($Q165-evaluationDate)/365)</f>
        <v>1.6490324789802818E-3</v>
      </c>
      <c r="Y165" s="78">
        <f>_xll.qlAbcdMathFunctionValue(Y$1,($Q165-evaluationDate)/365)</f>
        <v>1.6083183871219075E-3</v>
      </c>
    </row>
    <row r="166" spans="16:25" x14ac:dyDescent="0.2">
      <c r="P166" s="64" t="s">
        <v>124</v>
      </c>
      <c r="Q166" s="147">
        <f>_xll.qlCalendarAdvance(Calendar,Q165,P166,,,trigger)</f>
        <v>42657</v>
      </c>
      <c r="R166" s="78">
        <f>_xll.qlAbcdMathFunctionValue(R$1,($Q166-evaluationDate)/365)</f>
        <v>2.1226771689348894E-3</v>
      </c>
      <c r="S166" s="78">
        <f>_xll.qlAbcdMathFunctionValue(S$1,($Q166-evaluationDate)/365)</f>
        <v>2.067769829604505E-3</v>
      </c>
      <c r="T166" s="78">
        <f>_xll.qlAbcdMathFunctionValue(T$1,($Q166-evaluationDate)/365)</f>
        <v>1.6580207962391274E-3</v>
      </c>
      <c r="U166" s="78">
        <f>_xll.qlAbcdMathFunctionValue(U$1,($Q166-evaluationDate)/365)</f>
        <v>1.6236845588553533E-3</v>
      </c>
      <c r="V166" s="78">
        <f>_xll.qlAbcdMathFunctionValue(V$1,($Q166-evaluationDate)/365)</f>
        <v>4.7332080814847799E-3</v>
      </c>
      <c r="W166" s="78">
        <f>_xll.qlAbcdMathFunctionValue(W$1,($Q166-evaluationDate)/365)</f>
        <v>4.4300931990334585E-3</v>
      </c>
      <c r="X166" s="78">
        <f>_xll.qlAbcdMathFunctionValue(X$1,($Q166-evaluationDate)/365)</f>
        <v>1.6515144370156183E-3</v>
      </c>
      <c r="Y166" s="78">
        <f>_xll.qlAbcdMathFunctionValue(Y$1,($Q166-evaluationDate)/365)</f>
        <v>1.6108772203404125E-3</v>
      </c>
    </row>
    <row r="167" spans="16:25" x14ac:dyDescent="0.2">
      <c r="P167" s="64" t="s">
        <v>124</v>
      </c>
      <c r="Q167" s="147">
        <f>_xll.qlCalendarAdvance(Calendar,Q166,P167,,,trigger)</f>
        <v>42660</v>
      </c>
      <c r="R167" s="78">
        <f>_xll.qlAbcdMathFunctionValue(R$1,($Q167-evaluationDate)/365)</f>
        <v>2.1242463128304102E-3</v>
      </c>
      <c r="S167" s="78">
        <f>_xll.qlAbcdMathFunctionValue(S$1,($Q167-evaluationDate)/365)</f>
        <v>2.0699853236178052E-3</v>
      </c>
      <c r="T167" s="78">
        <f>_xll.qlAbcdMathFunctionValue(T$1,($Q167-evaluationDate)/365)</f>
        <v>1.6601848879111759E-3</v>
      </c>
      <c r="U167" s="78">
        <f>_xll.qlAbcdMathFunctionValue(U$1,($Q167-evaluationDate)/365)</f>
        <v>1.6261093296364355E-3</v>
      </c>
      <c r="V167" s="78">
        <f>_xll.qlAbcdMathFunctionValue(V$1,($Q167-evaluationDate)/365)</f>
        <v>4.7371811126866769E-3</v>
      </c>
      <c r="W167" s="78">
        <f>_xll.qlAbcdMathFunctionValue(W$1,($Q167-evaluationDate)/365)</f>
        <v>4.4369962030526133E-3</v>
      </c>
      <c r="X167" s="78">
        <f>_xll.qlAbcdMathFunctionValue(X$1,($Q167-evaluationDate)/365)</f>
        <v>1.6589321200759875E-3</v>
      </c>
      <c r="Y167" s="78">
        <f>_xll.qlAbcdMathFunctionValue(Y$1,($Q167-evaluationDate)/365)</f>
        <v>1.6185249281995009E-3</v>
      </c>
    </row>
    <row r="168" spans="16:25" x14ac:dyDescent="0.2">
      <c r="P168" s="64" t="s">
        <v>124</v>
      </c>
      <c r="Q168" s="147">
        <f>_xll.qlCalendarAdvance(Calendar,Q167,P168,,,trigger)</f>
        <v>42661</v>
      </c>
      <c r="R168" s="78">
        <f>_xll.qlAbcdMathFunctionValue(R$1,($Q168-evaluationDate)/365)</f>
        <v>2.1247649033575202E-3</v>
      </c>
      <c r="S168" s="78">
        <f>_xll.qlAbcdMathFunctionValue(S$1,($Q168-evaluationDate)/365)</f>
        <v>2.0707187194697664E-3</v>
      </c>
      <c r="T168" s="78">
        <f>_xll.qlAbcdMathFunctionValue(T$1,($Q168-evaluationDate)/365)</f>
        <v>1.6609025267718151E-3</v>
      </c>
      <c r="U168" s="78">
        <f>_xll.qlAbcdMathFunctionValue(U$1,($Q168-evaluationDate)/365)</f>
        <v>1.6269136186032713E-3</v>
      </c>
      <c r="V168" s="78">
        <f>_xll.qlAbcdMathFunctionValue(V$1,($Q168-evaluationDate)/365)</f>
        <v>4.7384958507440678E-3</v>
      </c>
      <c r="W168" s="78">
        <f>_xll.qlAbcdMathFunctionValue(W$1,($Q168-evaluationDate)/365)</f>
        <v>4.4392847521511642E-3</v>
      </c>
      <c r="X168" s="78">
        <f>_xll.qlAbcdMathFunctionValue(X$1,($Q168-evaluationDate)/365)</f>
        <v>1.6613953045093522E-3</v>
      </c>
      <c r="Y168" s="78">
        <f>_xll.qlAbcdMathFunctionValue(Y$1,($Q168-evaluationDate)/365)</f>
        <v>1.6210645876948071E-3</v>
      </c>
    </row>
    <row r="169" spans="16:25" x14ac:dyDescent="0.2">
      <c r="P169" s="64" t="s">
        <v>124</v>
      </c>
      <c r="Q169" s="147">
        <f>_xll.qlCalendarAdvance(Calendar,Q168,P169,,,trigger)</f>
        <v>42662</v>
      </c>
      <c r="R169" s="78">
        <f>_xll.qlAbcdMathFunctionValue(R$1,($Q169-evaluationDate)/365)</f>
        <v>2.125281270775185E-3</v>
      </c>
      <c r="S169" s="78">
        <f>_xll.qlAbcdMathFunctionValue(S$1,($Q169-evaluationDate)/365)</f>
        <v>2.0714495705030939E-3</v>
      </c>
      <c r="T169" s="78">
        <f>_xll.qlAbcdMathFunctionValue(T$1,($Q169-evaluationDate)/365)</f>
        <v>1.6616183074731636E-3</v>
      </c>
      <c r="U169" s="78">
        <f>_xll.qlAbcdMathFunctionValue(U$1,($Q169-evaluationDate)/365)</f>
        <v>1.627715928183243E-3</v>
      </c>
      <c r="V169" s="78">
        <f>_xll.qlAbcdMathFunctionValue(V$1,($Q169-evaluationDate)/365)</f>
        <v>4.7398057978213035E-3</v>
      </c>
      <c r="W169" s="78">
        <f>_xll.qlAbcdMathFunctionValue(W$1,($Q169-evaluationDate)/365)</f>
        <v>4.4415670898187301E-3</v>
      </c>
      <c r="X169" s="78">
        <f>_xll.qlAbcdMathFunctionValue(X$1,($Q169-evaluationDate)/365)</f>
        <v>1.6638538108461423E-3</v>
      </c>
      <c r="Y169" s="78">
        <f>_xll.qlAbcdMathFunctionValue(Y$1,($Q169-evaluationDate)/365)</f>
        <v>1.6235994693474037E-3</v>
      </c>
    </row>
    <row r="170" spans="16:25" x14ac:dyDescent="0.2">
      <c r="P170" s="64" t="s">
        <v>124</v>
      </c>
      <c r="Q170" s="147">
        <f>_xll.qlCalendarAdvance(Calendar,Q169,P170,,,trigger)</f>
        <v>42663</v>
      </c>
      <c r="R170" s="78">
        <f>_xll.qlAbcdMathFunctionValue(R$1,($Q170-evaluationDate)/365)</f>
        <v>2.1257954184430465E-3</v>
      </c>
      <c r="S170" s="78">
        <f>_xll.qlAbcdMathFunctionValue(S$1,($Q170-evaluationDate)/365)</f>
        <v>2.0721778804655994E-3</v>
      </c>
      <c r="T170" s="78">
        <f>_xll.qlAbcdMathFunctionValue(T$1,($Q170-evaluationDate)/365)</f>
        <v>1.6623322326240536E-3</v>
      </c>
      <c r="U170" s="78">
        <f>_xll.qlAbcdMathFunctionValue(U$1,($Q170-evaluationDate)/365)</f>
        <v>1.6285162611274539E-3</v>
      </c>
      <c r="V170" s="78">
        <f>_xll.qlAbcdMathFunctionValue(V$1,($Q170-evaluationDate)/365)</f>
        <v>4.7411109610204383E-3</v>
      </c>
      <c r="W170" s="78">
        <f>_xll.qlAbcdMathFunctionValue(W$1,($Q170-evaluationDate)/365)</f>
        <v>4.4438432248534721E-3</v>
      </c>
      <c r="X170" s="78">
        <f>_xll.qlAbcdMathFunctionValue(X$1,($Q170-evaluationDate)/365)</f>
        <v>1.6663076451940021E-3</v>
      </c>
      <c r="Y170" s="78">
        <f>_xll.qlAbcdMathFunctionValue(Y$1,($Q170-evaluationDate)/365)</f>
        <v>1.6261295793783626E-3</v>
      </c>
    </row>
    <row r="171" spans="16:25" x14ac:dyDescent="0.2">
      <c r="P171" s="64" t="s">
        <v>124</v>
      </c>
      <c r="Q171" s="147">
        <f>_xll.qlCalendarAdvance(Calendar,Q170,P171,,,trigger)</f>
        <v>42664</v>
      </c>
      <c r="R171" s="78">
        <f>_xll.qlAbcdMathFunctionValue(R$1,($Q171-evaluationDate)/365)</f>
        <v>2.1263073497166766E-3</v>
      </c>
      <c r="S171" s="78">
        <f>_xll.qlAbcdMathFunctionValue(S$1,($Q171-evaluationDate)/365)</f>
        <v>2.0729036531006041E-3</v>
      </c>
      <c r="T171" s="78">
        <f>_xll.qlAbcdMathFunctionValue(T$1,($Q171-evaluationDate)/365)</f>
        <v>1.6630443048302511E-3</v>
      </c>
      <c r="U171" s="78">
        <f>_xll.qlAbcdMathFunctionValue(U$1,($Q171-evaluationDate)/365)</f>
        <v>1.6293146201837869E-3</v>
      </c>
      <c r="V171" s="78">
        <f>_xll.qlAbcdMathFunctionValue(V$1,($Q171-evaluationDate)/365)</f>
        <v>4.7424113474349959E-3</v>
      </c>
      <c r="W171" s="78">
        <f>_xll.qlAbcdMathFunctionValue(W$1,($Q171-evaluationDate)/365)</f>
        <v>4.446113166043179E-3</v>
      </c>
      <c r="X171" s="78">
        <f>_xll.qlAbcdMathFunctionValue(X$1,($Q171-evaluationDate)/365)</f>
        <v>1.6687568136536271E-3</v>
      </c>
      <c r="Y171" s="78">
        <f>_xll.qlAbcdMathFunctionValue(Y$1,($Q171-evaluationDate)/365)</f>
        <v>1.6286549240016885E-3</v>
      </c>
    </row>
    <row r="172" spans="16:25" x14ac:dyDescent="0.2">
      <c r="P172" s="64" t="s">
        <v>124</v>
      </c>
      <c r="Q172" s="147">
        <f>_xll.qlCalendarAdvance(Calendar,Q171,P172,,,trigger)</f>
        <v>42667</v>
      </c>
      <c r="R172" s="78">
        <f>_xll.qlAbcdMathFunctionValue(R$1,($Q172-evaluationDate)/365)</f>
        <v>2.1278298786669946E-3</v>
      </c>
      <c r="S172" s="78">
        <f>_xll.qlAbcdMathFunctionValue(S$1,($Q172-evaluationDate)/365)</f>
        <v>2.0750657844065281E-3</v>
      </c>
      <c r="T172" s="78">
        <f>_xll.qlAbcdMathFunctionValue(T$1,($Q172-evaluationDate)/365)</f>
        <v>1.6651694297924245E-3</v>
      </c>
      <c r="U172" s="78">
        <f>_xll.qlAbcdMathFunctionValue(U$1,($Q172-evaluationDate)/365)</f>
        <v>1.6316978814561304E-3</v>
      </c>
      <c r="V172" s="78">
        <f>_xll.qlAbcdMathFunctionValue(V$1,($Q172-evaluationDate)/365)</f>
        <v>4.746283916778591E-3</v>
      </c>
      <c r="W172" s="78">
        <f>_xll.qlAbcdMathFunctionValue(W$1,($Q172-evaluationDate)/365)</f>
        <v>4.4528859142644759E-3</v>
      </c>
      <c r="X172" s="78">
        <f>_xll.qlAbcdMathFunctionValue(X$1,($Q172-evaluationDate)/365)</f>
        <v>1.676076384605973E-3</v>
      </c>
      <c r="Y172" s="78">
        <f>_xll.qlAbcdMathFunctionValue(Y$1,($Q172-evaluationDate)/365)</f>
        <v>1.636202427460029E-3</v>
      </c>
    </row>
    <row r="173" spans="16:25" x14ac:dyDescent="0.2">
      <c r="P173" s="64" t="s">
        <v>124</v>
      </c>
      <c r="Q173" s="147">
        <f>_xll.qlCalendarAdvance(Calendar,Q172,P173,,,trigger)</f>
        <v>42668</v>
      </c>
      <c r="R173" s="78">
        <f>_xll.qlAbcdMathFunctionValue(R$1,($Q173-evaluationDate)/365)</f>
        <v>2.128332977838235E-3</v>
      </c>
      <c r="S173" s="78">
        <f>_xll.qlAbcdMathFunctionValue(S$1,($Q173-evaluationDate)/365)</f>
        <v>2.0757814450750524E-3</v>
      </c>
      <c r="T173" s="78">
        <f>_xll.qlAbcdMathFunctionValue(T$1,($Q173-evaluationDate)/365)</f>
        <v>1.665874116216303E-3</v>
      </c>
      <c r="U173" s="78">
        <f>_xll.qlAbcdMathFunctionValue(U$1,($Q173-evaluationDate)/365)</f>
        <v>1.6324883723755144E-3</v>
      </c>
      <c r="V173" s="78">
        <f>_xll.qlAbcdMathFunctionValue(V$1,($Q173-evaluationDate)/365)</f>
        <v>4.7475652668196823E-3</v>
      </c>
      <c r="W173" s="78">
        <f>_xll.qlAbcdMathFunctionValue(W$1,($Q173-evaluationDate)/365)</f>
        <v>4.4551311677446925E-3</v>
      </c>
      <c r="X173" s="78">
        <f>_xll.qlAbcdMathFunctionValue(X$1,($Q173-evaluationDate)/365)</f>
        <v>1.6785069503808983E-3</v>
      </c>
      <c r="Y173" s="78">
        <f>_xll.qlAbcdMathFunctionValue(Y$1,($Q173-evaluationDate)/365)</f>
        <v>1.6387087724517462E-3</v>
      </c>
    </row>
    <row r="174" spans="16:25" x14ac:dyDescent="0.2">
      <c r="P174" s="64" t="s">
        <v>124</v>
      </c>
      <c r="Q174" s="147">
        <f>_xll.qlCalendarAdvance(Calendar,Q173,P174,,,trigger)</f>
        <v>42669</v>
      </c>
      <c r="R174" s="78">
        <f>_xll.qlAbcdMathFunctionValue(R$1,($Q174-evaluationDate)/365)</f>
        <v>2.1288338773322495E-3</v>
      </c>
      <c r="S174" s="78">
        <f>_xll.qlAbcdMathFunctionValue(S$1,($Q174-evaluationDate)/365)</f>
        <v>2.0764945870654617E-3</v>
      </c>
      <c r="T174" s="78">
        <f>_xll.qlAbcdMathFunctionValue(T$1,($Q174-evaluationDate)/365)</f>
        <v>1.6665769626784403E-3</v>
      </c>
      <c r="U174" s="78">
        <f>_xll.qlAbcdMathFunctionValue(U$1,($Q174-evaluationDate)/365)</f>
        <v>1.6332769030982645E-3</v>
      </c>
      <c r="V174" s="78">
        <f>_xll.qlAbcdMathFunctionValue(V$1,($Q174-evaluationDate)/365)</f>
        <v>4.7488418754161052E-3</v>
      </c>
      <c r="W174" s="78">
        <f>_xll.qlAbcdMathFunctionValue(W$1,($Q174-evaluationDate)/365)</f>
        <v>4.4573702711634966E-3</v>
      </c>
      <c r="X174" s="78">
        <f>_xll.qlAbcdMathFunctionValue(X$1,($Q174-evaluationDate)/365)</f>
        <v>1.6809328806670942E-3</v>
      </c>
      <c r="Y174" s="78">
        <f>_xll.qlAbcdMathFunctionValue(Y$1,($Q174-evaluationDate)/365)</f>
        <v>1.6412103830000799E-3</v>
      </c>
    </row>
    <row r="175" spans="16:25" x14ac:dyDescent="0.2">
      <c r="P175" s="64" t="s">
        <v>124</v>
      </c>
      <c r="Q175" s="147">
        <f>_xll.qlCalendarAdvance(Calendar,Q174,P175,,,trigger)</f>
        <v>42670</v>
      </c>
      <c r="R175" s="78">
        <f>_xll.qlAbcdMathFunctionValue(R$1,($Q175-evaluationDate)/365)</f>
        <v>2.1293325804802978E-3</v>
      </c>
      <c r="S175" s="78">
        <f>_xll.qlAbcdMathFunctionValue(S$1,($Q175-evaluationDate)/365)</f>
        <v>2.0772052140942249E-3</v>
      </c>
      <c r="T175" s="78">
        <f>_xll.qlAbcdMathFunctionValue(T$1,($Q175-evaluationDate)/365)</f>
        <v>1.6672779717662742E-3</v>
      </c>
      <c r="U175" s="78">
        <f>_xll.qlAbcdMathFunctionValue(U$1,($Q175-evaluationDate)/365)</f>
        <v>1.6340634763530187E-3</v>
      </c>
      <c r="V175" s="78">
        <f>_xll.qlAbcdMathFunctionValue(V$1,($Q175-evaluationDate)/365)</f>
        <v>4.7501137496103671E-3</v>
      </c>
      <c r="W175" s="78">
        <f>_xll.qlAbcdMathFunctionValue(W$1,($Q175-evaluationDate)/365)</f>
        <v>4.4596032332466342E-3</v>
      </c>
      <c r="X175" s="78">
        <f>_xll.qlAbcdMathFunctionValue(X$1,($Q175-evaluationDate)/365)</f>
        <v>1.6833541815237177E-3</v>
      </c>
      <c r="Y175" s="78">
        <f>_xll.qlAbcdMathFunctionValue(Y$1,($Q175-evaluationDate)/365)</f>
        <v>1.6437072652767783E-3</v>
      </c>
    </row>
    <row r="176" spans="16:25" x14ac:dyDescent="0.2">
      <c r="P176" s="64" t="s">
        <v>124</v>
      </c>
      <c r="Q176" s="147">
        <f>_xll.qlCalendarAdvance(Calendar,Q175,P176,,,trigger)</f>
        <v>42671</v>
      </c>
      <c r="R176" s="78">
        <f>_xll.qlAbcdMathFunctionValue(R$1,($Q176-evaluationDate)/365)</f>
        <v>2.1298290906096038E-3</v>
      </c>
      <c r="S176" s="78">
        <f>_xll.qlAbcdMathFunctionValue(S$1,($Q176-evaluationDate)/365)</f>
        <v>2.0779133298733528E-3</v>
      </c>
      <c r="T176" s="78">
        <f>_xll.qlAbcdMathFunctionValue(T$1,($Q176-evaluationDate)/365)</f>
        <v>1.6679771460641995E-3</v>
      </c>
      <c r="U176" s="78">
        <f>_xll.qlAbcdMathFunctionValue(U$1,($Q176-evaluationDate)/365)</f>
        <v>1.6348480948652207E-3</v>
      </c>
      <c r="V176" s="78">
        <f>_xll.qlAbcdMathFunctionValue(V$1,($Q176-evaluationDate)/365)</f>
        <v>4.7513808964365061E-3</v>
      </c>
      <c r="W176" s="78">
        <f>_xll.qlAbcdMathFunctionValue(W$1,($Q176-evaluationDate)/365)</f>
        <v>4.4618300627095467E-3</v>
      </c>
      <c r="X176" s="78">
        <f>_xll.qlAbcdMathFunctionValue(X$1,($Q176-evaluationDate)/365)</f>
        <v>1.68577085900303E-3</v>
      </c>
      <c r="Y176" s="78">
        <f>_xll.qlAbcdMathFunctionValue(Y$1,($Q176-evaluationDate)/365)</f>
        <v>1.6461994254465735E-3</v>
      </c>
    </row>
    <row r="177" spans="16:25" x14ac:dyDescent="0.2">
      <c r="P177" s="64" t="s">
        <v>124</v>
      </c>
      <c r="Q177" s="147">
        <f>_xll.qlCalendarAdvance(Calendar,Q176,P177,,,trigger)</f>
        <v>42674</v>
      </c>
      <c r="R177" s="78">
        <f>_xll.qlAbcdMathFunctionValue(R$1,($Q177-evaluationDate)/365)</f>
        <v>2.1313054960968346E-3</v>
      </c>
      <c r="S177" s="78">
        <f>_xll.qlAbcdMathFunctionValue(S$1,($Q177-evaluationDate)/365)</f>
        <v>2.0800226467662564E-3</v>
      </c>
      <c r="T177" s="78">
        <f>_xll.qlAbcdMathFunctionValue(T$1,($Q177-evaluationDate)/365)</f>
        <v>1.6700636860168881E-3</v>
      </c>
      <c r="U177" s="78">
        <f>_xll.qlAbcdMathFunctionValue(U$1,($Q177-evaluationDate)/365)</f>
        <v>1.6371902491530864E-3</v>
      </c>
      <c r="V177" s="78">
        <f>_xll.qlAbcdMathFunctionValue(V$1,($Q177-evaluationDate)/365)</f>
        <v>4.7551540429197001E-3</v>
      </c>
      <c r="W177" s="78">
        <f>_xll.qlAbcdMathFunctionValue(W$1,($Q177-evaluationDate)/365)</f>
        <v>4.4684738423770645E-3</v>
      </c>
      <c r="X177" s="78">
        <f>_xll.qlAbcdMathFunctionValue(X$1,($Q177-evaluationDate)/365)</f>
        <v>1.6929932115963952E-3</v>
      </c>
      <c r="Y177" s="78">
        <f>_xll.qlAbcdMathFunctionValue(Y$1,($Q177-evaluationDate)/365)</f>
        <v>1.653647634856766E-3</v>
      </c>
    </row>
    <row r="178" spans="16:25" x14ac:dyDescent="0.2">
      <c r="P178" s="64" t="s">
        <v>124</v>
      </c>
      <c r="Q178" s="147">
        <f>_xll.qlCalendarAdvance(Calendar,Q177,P178,,,trigger)</f>
        <v>42675</v>
      </c>
      <c r="R178" s="78">
        <f>_xll.qlAbcdMathFunctionValue(R$1,($Q178-evaluationDate)/365)</f>
        <v>2.1317932673428188E-3</v>
      </c>
      <c r="S178" s="78">
        <f>_xll.qlAbcdMathFunctionValue(S$1,($Q178-evaluationDate)/365)</f>
        <v>2.0807207545779538E-3</v>
      </c>
      <c r="T178" s="78">
        <f>_xll.qlAbcdMathFunctionValue(T$1,($Q178-evaluationDate)/365)</f>
        <v>1.6707555469383734E-3</v>
      </c>
      <c r="U178" s="78">
        <f>_xll.qlAbcdMathFunctionValue(U$1,($Q178-evaluationDate)/365)</f>
        <v>1.6379670758857232E-3</v>
      </c>
      <c r="V178" s="78">
        <f>_xll.qlAbcdMathFunctionValue(V$1,($Q178-evaluationDate)/365)</f>
        <v>4.7564023504446419E-3</v>
      </c>
      <c r="W178" s="78">
        <f>_xll.qlAbcdMathFunctionValue(W$1,($Q178-evaluationDate)/365)</f>
        <v>4.4706762283078585E-3</v>
      </c>
      <c r="X178" s="78">
        <f>_xll.qlAbcdMathFunctionValue(X$1,($Q178-evaluationDate)/365)</f>
        <v>1.6953914559513753E-3</v>
      </c>
      <c r="Y178" s="78">
        <f>_xll.qlAbcdMathFunctionValue(Y$1,($Q178-evaluationDate)/365)</f>
        <v>1.656120968106196E-3</v>
      </c>
    </row>
    <row r="179" spans="16:25" x14ac:dyDescent="0.2">
      <c r="P179" s="64" t="s">
        <v>124</v>
      </c>
      <c r="Q179" s="147">
        <f>_xll.qlCalendarAdvance(Calendar,Q178,P179,,,trigger)</f>
        <v>42676</v>
      </c>
      <c r="R179" s="78">
        <f>_xll.qlAbcdMathFunctionValue(R$1,($Q179-evaluationDate)/365)</f>
        <v>2.1322788621457789E-3</v>
      </c>
      <c r="S179" s="78">
        <f>_xll.qlAbcdMathFunctionValue(S$1,($Q179-evaluationDate)/365)</f>
        <v>2.0814163696333647E-3</v>
      </c>
      <c r="T179" s="78">
        <f>_xll.qlAbcdMathFunctionValue(T$1,($Q179-evaluationDate)/365)</f>
        <v>1.671445585946389E-3</v>
      </c>
      <c r="U179" s="78">
        <f>_xll.qlAbcdMathFunctionValue(U$1,($Q179-evaluationDate)/365)</f>
        <v>1.6387419614552132E-3</v>
      </c>
      <c r="V179" s="78">
        <f>_xll.qlAbcdMathFunctionValue(V$1,($Q179-evaluationDate)/365)</f>
        <v>4.7576459656449221E-3</v>
      </c>
      <c r="W179" s="78">
        <f>_xll.qlAbcdMathFunctionValue(W$1,($Q179-evaluationDate)/365)</f>
        <v>4.4728725250415069E-3</v>
      </c>
      <c r="X179" s="78">
        <f>_xll.qlAbcdMathFunctionValue(X$1,($Q179-evaluationDate)/365)</f>
        <v>1.6977851070871413E-3</v>
      </c>
      <c r="Y179" s="78">
        <f>_xll.qlAbcdMathFunctionValue(Y$1,($Q179-evaluationDate)/365)</f>
        <v>1.6585896099673943E-3</v>
      </c>
    </row>
    <row r="180" spans="16:25" x14ac:dyDescent="0.2">
      <c r="P180" s="64" t="s">
        <v>124</v>
      </c>
      <c r="Q180" s="147">
        <f>_xll.qlCalendarAdvance(Calendar,Q179,P180,,,trigger)</f>
        <v>42677</v>
      </c>
      <c r="R180" s="78">
        <f>_xll.qlAbcdMathFunctionValue(R$1,($Q180-evaluationDate)/365)</f>
        <v>2.1327622838088105E-3</v>
      </c>
      <c r="S180" s="78">
        <f>_xll.qlAbcdMathFunctionValue(S$1,($Q180-evaluationDate)/365)</f>
        <v>2.0821094956178531E-3</v>
      </c>
      <c r="T180" s="78">
        <f>_xll.qlAbcdMathFunctionValue(T$1,($Q180-evaluationDate)/365)</f>
        <v>1.6721338056071389E-3</v>
      </c>
      <c r="U180" s="78">
        <f>_xll.qlAbcdMathFunctionValue(U$1,($Q180-evaluationDate)/365)</f>
        <v>1.639514908567899E-3</v>
      </c>
      <c r="V180" s="78">
        <f>_xll.qlAbcdMathFunctionValue(V$1,($Q180-evaluationDate)/365)</f>
        <v>4.7588848955039493E-3</v>
      </c>
      <c r="W180" s="78">
        <f>_xll.qlAbcdMathFunctionValue(W$1,($Q180-evaluationDate)/365)</f>
        <v>4.4750627412318772E-3</v>
      </c>
      <c r="X180" s="78">
        <f>_xll.qlAbcdMathFunctionValue(X$1,($Q180-evaluationDate)/365)</f>
        <v>1.7001741710147228E-3</v>
      </c>
      <c r="Y180" s="78">
        <f>_xll.qlAbcdMathFunctionValue(Y$1,($Q180-evaluationDate)/365)</f>
        <v>1.6610535665631488E-3</v>
      </c>
    </row>
    <row r="181" spans="16:25" x14ac:dyDescent="0.2">
      <c r="P181" s="64" t="s">
        <v>124</v>
      </c>
      <c r="Q181" s="147">
        <f>_xll.qlCalendarAdvance(Calendar,Q180,P181,,,trigger)</f>
        <v>42678</v>
      </c>
      <c r="R181" s="78">
        <f>_xll.qlAbcdMathFunctionValue(R$1,($Q181-evaluationDate)/365)</f>
        <v>2.133243535631003E-3</v>
      </c>
      <c r="S181" s="78">
        <f>_xll.qlAbcdMathFunctionValue(S$1,($Q181-evaluationDate)/365)</f>
        <v>2.0828001362123583E-3</v>
      </c>
      <c r="T181" s="78">
        <f>_xll.qlAbcdMathFunctionValue(T$1,($Q181-evaluationDate)/365)</f>
        <v>1.6728202084838062E-3</v>
      </c>
      <c r="U181" s="78">
        <f>_xll.qlAbcdMathFunctionValue(U$1,($Q181-evaluationDate)/365)</f>
        <v>1.6402859199269523E-3</v>
      </c>
      <c r="V181" s="78">
        <f>_xll.qlAbcdMathFunctionValue(V$1,($Q181-evaluationDate)/365)</f>
        <v>4.7601191469967309E-3</v>
      </c>
      <c r="W181" s="78">
        <f>_xll.qlAbcdMathFunctionValue(W$1,($Q181-evaluationDate)/365)</f>
        <v>4.4772468855226134E-3</v>
      </c>
      <c r="X181" s="78">
        <f>_xll.qlAbcdMathFunctionValue(X$1,($Q181-evaluationDate)/365)</f>
        <v>1.7025586537383034E-3</v>
      </c>
      <c r="Y181" s="78">
        <f>_xll.qlAbcdMathFunctionValue(Y$1,($Q181-evaluationDate)/365)</f>
        <v>1.6635128440092835E-3</v>
      </c>
    </row>
    <row r="182" spans="16:25" x14ac:dyDescent="0.2">
      <c r="P182" s="64" t="s">
        <v>124</v>
      </c>
      <c r="Q182" s="147">
        <f>_xll.qlCalendarAdvance(Calendar,Q181,P182,,,trigger)</f>
        <v>42681</v>
      </c>
      <c r="R182" s="78">
        <f>_xll.qlAbcdMathFunctionValue(R$1,($Q182-evaluationDate)/365)</f>
        <v>2.1346743049834474E-3</v>
      </c>
      <c r="S182" s="78">
        <f>_xll.qlAbcdMathFunctionValue(S$1,($Q182-evaluationDate)/365)</f>
        <v>2.0848571823991018E-3</v>
      </c>
      <c r="T182" s="78">
        <f>_xll.qlAbcdMathFunctionValue(T$1,($Q182-evaluationDate)/365)</f>
        <v>1.6748685419959173E-3</v>
      </c>
      <c r="U182" s="78">
        <f>_xll.qlAbcdMathFunctionValue(U$1,($Q182-evaluationDate)/365)</f>
        <v>1.6425873664665329E-3</v>
      </c>
      <c r="V182" s="78">
        <f>_xll.qlAbcdMathFunctionValue(V$1,($Q182-evaluationDate)/365)</f>
        <v>4.7637939009017687E-3</v>
      </c>
      <c r="W182" s="78">
        <f>_xll.qlAbcdMathFunctionValue(W$1,($Q182-evaluationDate)/365)</f>
        <v>4.4837629732803405E-3</v>
      </c>
      <c r="X182" s="78">
        <f>_xll.qlAbcdMathFunctionValue(X$1,($Q182-evaluationDate)/365)</f>
        <v>1.7096846746243273E-3</v>
      </c>
      <c r="Y182" s="78">
        <f>_xll.qlAbcdMathFunctionValue(Y$1,($Q182-evaluationDate)/365)</f>
        <v>1.67086266250389E-3</v>
      </c>
    </row>
    <row r="183" spans="16:25" x14ac:dyDescent="0.2">
      <c r="P183" s="64" t="s">
        <v>124</v>
      </c>
      <c r="Q183" s="147">
        <f>_xll.qlCalendarAdvance(Calendar,Q182,P183,,,trigger)</f>
        <v>42682</v>
      </c>
      <c r="R183" s="78">
        <f>_xll.qlAbcdMathFunctionValue(R$1,($Q183-evaluationDate)/365)</f>
        <v>2.1351469103532165E-3</v>
      </c>
      <c r="S183" s="78">
        <f>_xll.qlAbcdMathFunctionValue(S$1,($Q183-evaluationDate)/365)</f>
        <v>2.0855379181547486E-3</v>
      </c>
      <c r="T183" s="78">
        <f>_xll.qlAbcdMathFunctionValue(T$1,($Q183-evaluationDate)/365)</f>
        <v>1.6755477033078012E-3</v>
      </c>
      <c r="U183" s="78">
        <f>_xll.qlAbcdMathFunctionValue(U$1,($Q183-evaluationDate)/365)</f>
        <v>1.6433506617794637E-3</v>
      </c>
      <c r="V183" s="78">
        <f>_xll.qlAbcdMathFunctionValue(V$1,($Q183-evaluationDate)/365)</f>
        <v>4.7650095085118374E-3</v>
      </c>
      <c r="W183" s="78">
        <f>_xll.qlAbcdMathFunctionValue(W$1,($Q183-evaluationDate)/365)</f>
        <v>4.4859229162048982E-3</v>
      </c>
      <c r="X183" s="78">
        <f>_xll.qlAbcdMathFunctionValue(X$1,($Q183-evaluationDate)/365)</f>
        <v>1.7120508924370617E-3</v>
      </c>
      <c r="Y183" s="78">
        <f>_xll.qlAbcdMathFunctionValue(Y$1,($Q183-evaluationDate)/365)</f>
        <v>1.6733032843707467E-3</v>
      </c>
    </row>
    <row r="184" spans="16:25" x14ac:dyDescent="0.2">
      <c r="P184" s="64" t="s">
        <v>124</v>
      </c>
      <c r="Q184" s="147">
        <f>_xll.qlCalendarAdvance(Calendar,Q183,P184,,,trigger)</f>
        <v>42683</v>
      </c>
      <c r="R184" s="78">
        <f>_xll.qlAbcdMathFunctionValue(R$1,($Q184-evaluationDate)/365)</f>
        <v>2.1356173623176609E-3</v>
      </c>
      <c r="S184" s="78">
        <f>_xll.qlAbcdMathFunctionValue(S$1,($Q184-evaluationDate)/365)</f>
        <v>2.0862161868589113E-3</v>
      </c>
      <c r="T184" s="78">
        <f>_xll.qlAbcdMathFunctionValue(T$1,($Q184-evaluationDate)/365)</f>
        <v>1.6762250606063315E-3</v>
      </c>
      <c r="U184" s="78">
        <f>_xll.qlAbcdMathFunctionValue(U$1,($Q184-evaluationDate)/365)</f>
        <v>1.6441120348071677E-3</v>
      </c>
      <c r="V184" s="78">
        <f>_xll.qlAbcdMathFunctionValue(V$1,($Q184-evaluationDate)/365)</f>
        <v>4.7662204725049291E-3</v>
      </c>
      <c r="W184" s="78">
        <f>_xll.qlAbcdMathFunctionValue(W$1,($Q184-evaluationDate)/365)</f>
        <v>4.4880768302950746E-3</v>
      </c>
      <c r="X184" s="78">
        <f>_xll.qlAbcdMathFunctionValue(X$1,($Q184-evaluationDate)/365)</f>
        <v>1.7144125589642688E-3</v>
      </c>
      <c r="Y184" s="78">
        <f>_xll.qlAbcdMathFunctionValue(Y$1,($Q184-evaluationDate)/365)</f>
        <v>1.6757392575628889E-3</v>
      </c>
    </row>
    <row r="185" spans="16:25" x14ac:dyDescent="0.2">
      <c r="P185" s="64" t="s">
        <v>124</v>
      </c>
      <c r="Q185" s="147">
        <f>_xll.qlCalendarAdvance(Calendar,Q184,P185,,,trigger)</f>
        <v>42684</v>
      </c>
      <c r="R185" s="78">
        <f>_xll.qlAbcdMathFunctionValue(R$1,($Q185-evaluationDate)/365)</f>
        <v>2.1360856641519264E-3</v>
      </c>
      <c r="S185" s="78">
        <f>_xll.qlAbcdMathFunctionValue(S$1,($Q185-evaluationDate)/365)</f>
        <v>2.0868919921660863E-3</v>
      </c>
      <c r="T185" s="78">
        <f>_xll.qlAbcdMathFunctionValue(T$1,($Q185-evaluationDate)/365)</f>
        <v>1.6769006164366377E-3</v>
      </c>
      <c r="U185" s="78">
        <f>_xll.qlAbcdMathFunctionValue(U$1,($Q185-evaluationDate)/365)</f>
        <v>1.6448714882338609E-3</v>
      </c>
      <c r="V185" s="78">
        <f>_xll.qlAbcdMathFunctionValue(V$1,($Q185-evaluationDate)/365)</f>
        <v>4.7674267998058101E-3</v>
      </c>
      <c r="W185" s="78">
        <f>_xll.qlAbcdMathFunctionValue(W$1,($Q185-evaluationDate)/365)</f>
        <v>4.490224724133407E-3</v>
      </c>
      <c r="X185" s="78">
        <f>_xll.qlAbcdMathFunctionValue(X$1,($Q185-evaluationDate)/365)</f>
        <v>1.716769680169206E-3</v>
      </c>
      <c r="Y185" s="78">
        <f>_xll.qlAbcdMathFunctionValue(Y$1,($Q185-evaluationDate)/365)</f>
        <v>1.6781705881545076E-3</v>
      </c>
    </row>
    <row r="186" spans="16:25" x14ac:dyDescent="0.2">
      <c r="P186" s="64" t="s">
        <v>124</v>
      </c>
      <c r="Q186" s="147">
        <f>_xll.qlCalendarAdvance(Calendar,Q185,P186,,,trigger)</f>
        <v>42685</v>
      </c>
      <c r="R186" s="78">
        <f>_xll.qlAbcdMathFunctionValue(R$1,($Q186-evaluationDate)/365)</f>
        <v>2.1365518191271858E-3</v>
      </c>
      <c r="S186" s="78">
        <f>_xll.qlAbcdMathFunctionValue(S$1,($Q186-evaluationDate)/365)</f>
        <v>2.0875653377263768E-3</v>
      </c>
      <c r="T186" s="78">
        <f>_xll.qlAbcdMathFunctionValue(T$1,($Q186-evaluationDate)/365)</f>
        <v>1.6775743733408528E-3</v>
      </c>
      <c r="U186" s="78">
        <f>_xll.qlAbcdMathFunctionValue(U$1,($Q186-evaluationDate)/365)</f>
        <v>1.6456290247406097E-3</v>
      </c>
      <c r="V186" s="78">
        <f>_xll.qlAbcdMathFunctionValue(V$1,($Q186-evaluationDate)/365)</f>
        <v>4.7686284973309043E-3</v>
      </c>
      <c r="W186" s="78">
        <f>_xll.qlAbcdMathFunctionValue(W$1,($Q186-evaluationDate)/365)</f>
        <v>4.4923666062922796E-3</v>
      </c>
      <c r="X186" s="78">
        <f>_xll.qlAbcdMathFunctionValue(X$1,($Q186-evaluationDate)/365)</f>
        <v>1.7191222620083345E-3</v>
      </c>
      <c r="Y186" s="78">
        <f>_xll.qlAbcdMathFunctionValue(Y$1,($Q186-evaluationDate)/365)</f>
        <v>1.6805972822128792E-3</v>
      </c>
    </row>
    <row r="187" spans="16:25" x14ac:dyDescent="0.2">
      <c r="P187" s="64" t="s">
        <v>124</v>
      </c>
      <c r="Q187" s="147">
        <f>_xll.qlCalendarAdvance(Calendar,Q186,P187,,,trigger)</f>
        <v>42688</v>
      </c>
      <c r="R187" s="78">
        <f>_xll.qlAbcdMathFunctionValue(R$1,($Q187-evaluationDate)/365)</f>
        <v>2.1379374355510986E-3</v>
      </c>
      <c r="S187" s="78">
        <f>_xll.qlAbcdMathFunctionValue(S$1,($Q187-evaluationDate)/365)</f>
        <v>2.089570652361226E-3</v>
      </c>
      <c r="T187" s="78">
        <f>_xll.qlAbcdMathFunctionValue(T$1,($Q187-evaluationDate)/365)</f>
        <v>1.6795848758733817E-3</v>
      </c>
      <c r="U187" s="78">
        <f>_xll.qlAbcdMathFunctionValue(U$1,($Q187-evaluationDate)/365)</f>
        <v>1.6478901595047227E-3</v>
      </c>
      <c r="V187" s="78">
        <f>_xll.qlAbcdMathFunctionValue(V$1,($Q187-evaluationDate)/365)</f>
        <v>4.7722058802907802E-3</v>
      </c>
      <c r="W187" s="78">
        <f>_xll.qlAbcdMathFunctionValue(W$1,($Q187-evaluationDate)/365)</f>
        <v>4.4987562682640633E-3</v>
      </c>
      <c r="X187" s="78">
        <f>_xll.qlAbcdMathFunctionValue(X$1,($Q187-evaluationDate)/365)</f>
        <v>1.7261528307936935E-3</v>
      </c>
      <c r="Y187" s="78">
        <f>_xll.qlAbcdMathFunctionValue(Y$1,($Q187-evaluationDate)/365)</f>
        <v>1.6878496057577334E-3</v>
      </c>
    </row>
    <row r="188" spans="16:25" x14ac:dyDescent="0.2">
      <c r="P188" s="64" t="s">
        <v>124</v>
      </c>
      <c r="Q188" s="147">
        <f>_xll.qlCalendarAdvance(Calendar,Q187,P188,,,trigger)</f>
        <v>42689</v>
      </c>
      <c r="R188" s="78">
        <f>_xll.qlAbcdMathFunctionValue(R$1,($Q188-evaluationDate)/365)</f>
        <v>2.1383950357226921E-3</v>
      </c>
      <c r="S188" s="78">
        <f>_xll.qlAbcdMathFunctionValue(S$1,($Q188-evaluationDate)/365)</f>
        <v>2.0902341953473761E-3</v>
      </c>
      <c r="T188" s="78">
        <f>_xll.qlAbcdMathFunctionValue(T$1,($Q188-evaluationDate)/365)</f>
        <v>1.6802514624347205E-3</v>
      </c>
      <c r="U188" s="78">
        <f>_xll.qlAbcdMathFunctionValue(U$1,($Q188-evaluationDate)/365)</f>
        <v>1.6486400550795354E-3</v>
      </c>
      <c r="V188" s="78">
        <f>_xll.qlAbcdMathFunctionValue(V$1,($Q188-evaluationDate)/365)</f>
        <v>4.7733891277104623E-3</v>
      </c>
      <c r="W188" s="78">
        <f>_xll.qlAbcdMathFunctionValue(W$1,($Q188-evaluationDate)/365)</f>
        <v>4.5008741892264377E-3</v>
      </c>
      <c r="X188" s="78">
        <f>_xll.qlAbcdMathFunctionValue(X$1,($Q188-evaluationDate)/365)</f>
        <v>1.7284873145985351E-3</v>
      </c>
      <c r="Y188" s="78">
        <f>_xll.qlAbcdMathFunctionValue(Y$1,($Q188-evaluationDate)/365)</f>
        <v>1.6902578142178751E-3</v>
      </c>
    </row>
    <row r="189" spans="16:25" x14ac:dyDescent="0.2">
      <c r="P189" s="64" t="s">
        <v>124</v>
      </c>
      <c r="Q189" s="147">
        <f>_xll.qlCalendarAdvance(Calendar,Q188,P189,,,trigger)</f>
        <v>42690</v>
      </c>
      <c r="R189" s="78">
        <f>_xll.qlAbcdMathFunctionValue(R$1,($Q189-evaluationDate)/365)</f>
        <v>2.1388505053316605E-3</v>
      </c>
      <c r="S189" s="78">
        <f>_xll.qlAbcdMathFunctionValue(S$1,($Q189-evaluationDate)/365)</f>
        <v>2.0908952967714713E-3</v>
      </c>
      <c r="T189" s="78">
        <f>_xll.qlAbcdMathFunctionValue(T$1,($Q189-evaluationDate)/365)</f>
        <v>1.6809162627357812E-3</v>
      </c>
      <c r="U189" s="78">
        <f>_xll.qlAbcdMathFunctionValue(U$1,($Q189-evaluationDate)/365)</f>
        <v>1.649388047092645E-3</v>
      </c>
      <c r="V189" s="78">
        <f>_xll.qlAbcdMathFunctionValue(V$1,($Q189-evaluationDate)/365)</f>
        <v>4.7745677798116766E-3</v>
      </c>
      <c r="W189" s="78">
        <f>_xll.qlAbcdMathFunctionValue(W$1,($Q189-evaluationDate)/365)</f>
        <v>4.502986141219481E-3</v>
      </c>
      <c r="X189" s="78">
        <f>_xll.qlAbcdMathFunctionValue(X$1,($Q189-evaluationDate)/365)</f>
        <v>1.7308172887181893E-3</v>
      </c>
      <c r="Y189" s="78">
        <f>_xll.qlAbcdMathFunctionValue(Y$1,($Q189-evaluationDate)/365)</f>
        <v>1.6926614163777106E-3</v>
      </c>
    </row>
    <row r="190" spans="16:25" x14ac:dyDescent="0.2">
      <c r="P190" s="64" t="s">
        <v>124</v>
      </c>
      <c r="Q190" s="147">
        <f>_xll.qlCalendarAdvance(Calendar,Q189,P190,,,trigger)</f>
        <v>42691</v>
      </c>
      <c r="R190" s="78">
        <f>_xll.qlAbcdMathFunctionValue(R$1,($Q190-evaluationDate)/365)</f>
        <v>2.139303847625416E-3</v>
      </c>
      <c r="S190" s="78">
        <f>_xll.qlAbcdMathFunctionValue(S$1,($Q190-evaluationDate)/365)</f>
        <v>2.0915539602573727E-3</v>
      </c>
      <c r="T190" s="78">
        <f>_xll.qlAbcdMathFunctionValue(T$1,($Q190-evaluationDate)/365)</f>
        <v>1.681579279300779E-3</v>
      </c>
      <c r="U190" s="78">
        <f>_xll.qlAbcdMathFunctionValue(U$1,($Q190-evaluationDate)/365)</f>
        <v>1.6501341382063055E-3</v>
      </c>
      <c r="V190" s="78">
        <f>_xll.qlAbcdMathFunctionValue(V$1,($Q190-evaluationDate)/365)</f>
        <v>4.775741843460992E-3</v>
      </c>
      <c r="W190" s="78">
        <f>_xll.qlAbcdMathFunctionValue(W$1,($Q190-evaluationDate)/365)</f>
        <v>4.5050921327549317E-3</v>
      </c>
      <c r="X190" s="78">
        <f>_xll.qlAbcdMathFunctionValue(X$1,($Q190-evaluationDate)/365)</f>
        <v>1.7331427590684936E-3</v>
      </c>
      <c r="Y190" s="78">
        <f>_xll.qlAbcdMathFunctionValue(Y$1,($Q190-evaluationDate)/365)</f>
        <v>1.6950604182631901E-3</v>
      </c>
    </row>
    <row r="191" spans="16:25" x14ac:dyDescent="0.2">
      <c r="P191" s="64" t="s">
        <v>124</v>
      </c>
      <c r="Q191" s="147">
        <f>_xll.qlCalendarAdvance(Calendar,Q190,P191,,,trigger)</f>
        <v>42692</v>
      </c>
      <c r="R191" s="78">
        <f>_xll.qlAbcdMathFunctionValue(R$1,($Q191-evaluationDate)/365)</f>
        <v>2.1397550658474244E-3</v>
      </c>
      <c r="S191" s="78">
        <f>_xll.qlAbcdMathFunctionValue(S$1,($Q191-evaluationDate)/365)</f>
        <v>2.0922101894245843E-3</v>
      </c>
      <c r="T191" s="78">
        <f>_xll.qlAbcdMathFunctionValue(T$1,($Q191-evaluationDate)/365)</f>
        <v>1.682240514650954E-3</v>
      </c>
      <c r="U191" s="78">
        <f>_xll.qlAbcdMathFunctionValue(U$1,($Q191-evaluationDate)/365)</f>
        <v>1.6508783310796452E-3</v>
      </c>
      <c r="V191" s="78">
        <f>_xll.qlAbcdMathFunctionValue(V$1,($Q191-evaluationDate)/365)</f>
        <v>4.7769113255166987E-3</v>
      </c>
      <c r="W191" s="78">
        <f>_xll.qlAbcdMathFunctionValue(W$1,($Q191-evaluationDate)/365)</f>
        <v>4.5071921723344602E-3</v>
      </c>
      <c r="X191" s="78">
        <f>_xll.qlAbcdMathFunctionValue(X$1,($Q191-evaluationDate)/365)</f>
        <v>1.7354637315585403E-3</v>
      </c>
      <c r="Y191" s="78">
        <f>_xll.qlAbcdMathFunctionValue(Y$1,($Q191-evaluationDate)/365)</f>
        <v>1.6974548258934029E-3</v>
      </c>
    </row>
    <row r="192" spans="16:25" x14ac:dyDescent="0.2">
      <c r="P192" s="64" t="s">
        <v>124</v>
      </c>
      <c r="Q192" s="147">
        <f>_xll.qlCalendarAdvance(Calendar,Q191,P192,,,trigger)</f>
        <v>42695</v>
      </c>
      <c r="R192" s="78">
        <f>_xll.qlAbcdMathFunctionValue(R$1,($Q192-evaluationDate)/365)</f>
        <v>2.1410960084585584E-3</v>
      </c>
      <c r="S192" s="78">
        <f>_xll.qlAbcdMathFunctionValue(S$1,($Q192-evaluationDate)/365)</f>
        <v>2.0941643071438589E-3</v>
      </c>
      <c r="T192" s="78">
        <f>_xll.qlAbcdMathFunctionValue(T$1,($Q192-evaluationDate)/365)</f>
        <v>1.6842135585803863E-3</v>
      </c>
      <c r="U192" s="78">
        <f>_xll.qlAbcdMathFunctionValue(U$1,($Q192-evaluationDate)/365)</f>
        <v>1.6530995468022423E-3</v>
      </c>
      <c r="V192" s="78">
        <f>_xll.qlAbcdMathFunctionValue(V$1,($Q192-evaluationDate)/365)</f>
        <v>4.7803923505810716E-3</v>
      </c>
      <c r="W192" s="78">
        <f>_xll.qlAbcdMathFunctionValue(W$1,($Q192-evaluationDate)/365)</f>
        <v>4.513456664203384E-3</v>
      </c>
      <c r="X192" s="78">
        <f>_xll.qlAbcdMathFunctionValue(X$1,($Q192-evaluationDate)/365)</f>
        <v>1.7423997208570212E-3</v>
      </c>
      <c r="Y192" s="78">
        <f>_xll.qlAbcdMathFunctionValue(Y$1,($Q192-evaluationDate)/365)</f>
        <v>1.7046105433405425E-3</v>
      </c>
    </row>
    <row r="193" spans="16:25" x14ac:dyDescent="0.2">
      <c r="P193" s="64" t="s">
        <v>124</v>
      </c>
      <c r="Q193" s="147">
        <f>_xll.qlCalendarAdvance(Calendar,Q192,P193,,,trigger)</f>
        <v>42696</v>
      </c>
      <c r="R193" s="78">
        <f>_xll.qlAbcdMathFunctionValue(R$1,($Q193-evaluationDate)/365)</f>
        <v>2.1415387627495065E-3</v>
      </c>
      <c r="S193" s="78">
        <f>_xll.qlAbcdMathFunctionValue(S$1,($Q193-evaluationDate)/365)</f>
        <v>2.094810835144372E-3</v>
      </c>
      <c r="T193" s="78">
        <f>_xll.qlAbcdMathFunctionValue(T$1,($Q193-evaluationDate)/365)</f>
        <v>1.6848676942242844E-3</v>
      </c>
      <c r="U193" s="78">
        <f>_xll.qlAbcdMathFunctionValue(U$1,($Q193-evaluationDate)/365)</f>
        <v>1.6538361732432289E-3</v>
      </c>
      <c r="V193" s="78">
        <f>_xll.qlAbcdMathFunctionValue(V$1,($Q193-evaluationDate)/365)</f>
        <v>4.7815435746799929E-3</v>
      </c>
      <c r="W193" s="78">
        <f>_xll.qlAbcdMathFunctionValue(W$1,($Q193-evaluationDate)/365)</f>
        <v>4.5155329807749015E-3</v>
      </c>
      <c r="X193" s="78">
        <f>_xll.qlAbcdMathFunctionValue(X$1,($Q193-evaluationDate)/365)</f>
        <v>1.7447027608622971E-3</v>
      </c>
      <c r="Y193" s="78">
        <f>_xll.qlAbcdMathFunctionValue(Y$1,($Q193-evaluationDate)/365)</f>
        <v>1.7069866340035818E-3</v>
      </c>
    </row>
    <row r="194" spans="16:25" x14ac:dyDescent="0.2">
      <c r="P194" s="64" t="s">
        <v>124</v>
      </c>
      <c r="Q194" s="147">
        <f>_xll.qlCalendarAdvance(Calendar,Q193,P194,,,trigger)</f>
        <v>42697</v>
      </c>
      <c r="R194" s="78">
        <f>_xll.qlAbcdMathFunctionValue(R$1,($Q194-evaluationDate)/365)</f>
        <v>2.1419794091270218E-3</v>
      </c>
      <c r="S194" s="78">
        <f>_xll.qlAbcdMathFunctionValue(S$1,($Q194-evaluationDate)/365)</f>
        <v>2.0954549468585226E-3</v>
      </c>
      <c r="T194" s="78">
        <f>_xll.qlAbcdMathFunctionValue(T$1,($Q194-evaluationDate)/365)</f>
        <v>1.685520061215048E-3</v>
      </c>
      <c r="U194" s="78">
        <f>_xll.qlAbcdMathFunctionValue(U$1,($Q194-evaluationDate)/365)</f>
        <v>1.6545709146927991E-3</v>
      </c>
      <c r="V194" s="78">
        <f>_xll.qlAbcdMathFunctionValue(V$1,($Q194-evaluationDate)/365)</f>
        <v>4.7826902513529012E-3</v>
      </c>
      <c r="W194" s="78">
        <f>_xll.qlAbcdMathFunctionValue(W$1,($Q194-evaluationDate)/365)</f>
        <v>4.5176033877481758E-3</v>
      </c>
      <c r="X194" s="78">
        <f>_xll.qlAbcdMathFunctionValue(X$1,($Q194-evaluationDate)/365)</f>
        <v>1.7470013324518423E-3</v>
      </c>
      <c r="Y194" s="78">
        <f>_xll.qlAbcdMathFunctionValue(Y$1,($Q194-evaluationDate)/365)</f>
        <v>1.7093581604041175E-3</v>
      </c>
    </row>
    <row r="195" spans="16:25" x14ac:dyDescent="0.2">
      <c r="P195" s="64" t="s">
        <v>124</v>
      </c>
      <c r="Q195" s="147">
        <f>_xll.qlCalendarAdvance(Calendar,Q194,P195,,,trigger)</f>
        <v>42698</v>
      </c>
      <c r="R195" s="78">
        <f>_xll.qlAbcdMathFunctionValue(R$1,($Q195-evaluationDate)/365)</f>
        <v>2.1424179508109948E-3</v>
      </c>
      <c r="S195" s="78">
        <f>_xll.qlAbcdMathFunctionValue(S$1,($Q195-evaluationDate)/365)</f>
        <v>2.0960966458797728E-3</v>
      </c>
      <c r="T195" s="78">
        <f>_xll.qlAbcdMathFunctionValue(T$1,($Q195-evaluationDate)/365)</f>
        <v>1.6861706620561355E-3</v>
      </c>
      <c r="U195" s="78">
        <f>_xll.qlAbcdMathFunctionValue(U$1,($Q195-evaluationDate)/365)</f>
        <v>1.6553037737914089E-3</v>
      </c>
      <c r="V195" s="78">
        <f>_xll.qlAbcdMathFunctionValue(V$1,($Q195-evaluationDate)/365)</f>
        <v>4.7838323874086087E-3</v>
      </c>
      <c r="W195" s="78">
        <f>_xll.qlAbcdMathFunctionValue(W$1,($Q195-evaluationDate)/365)</f>
        <v>4.5196678935646873E-3</v>
      </c>
      <c r="X195" s="78">
        <f>_xll.qlAbcdMathFunctionValue(X$1,($Q195-evaluationDate)/365)</f>
        <v>1.7492954414944264E-3</v>
      </c>
      <c r="Y195" s="78">
        <f>_xll.qlAbcdMathFunctionValue(Y$1,($Q195-evaluationDate)/365)</f>
        <v>1.7117251285202174E-3</v>
      </c>
    </row>
    <row r="196" spans="16:25" x14ac:dyDescent="0.2">
      <c r="P196" s="64" t="s">
        <v>124</v>
      </c>
      <c r="Q196" s="147">
        <f>_xll.qlCalendarAdvance(Calendar,Q195,P196,,,trigger)</f>
        <v>42699</v>
      </c>
      <c r="R196" s="78">
        <f>_xll.qlAbcdMathFunctionValue(R$1,($Q196-evaluationDate)/365)</f>
        <v>2.1428543910173995E-3</v>
      </c>
      <c r="S196" s="78">
        <f>_xll.qlAbcdMathFunctionValue(S$1,($Q196-evaluationDate)/365)</f>
        <v>2.0967359357972589E-3</v>
      </c>
      <c r="T196" s="78">
        <f>_xll.qlAbcdMathFunctionValue(T$1,($Q196-evaluationDate)/365)</f>
        <v>1.6868194992480509E-3</v>
      </c>
      <c r="U196" s="78">
        <f>_xll.qlAbcdMathFunctionValue(U$1,($Q196-evaluationDate)/365)</f>
        <v>1.6560347531764143E-3</v>
      </c>
      <c r="V196" s="78">
        <f>_xll.qlAbcdMathFunctionValue(V$1,($Q196-evaluationDate)/365)</f>
        <v>4.7849699896477145E-3</v>
      </c>
      <c r="W196" s="78">
        <f>_xll.qlAbcdMathFunctionValue(W$1,($Q196-evaluationDate)/365)</f>
        <v>4.5217265066559206E-3</v>
      </c>
      <c r="X196" s="78">
        <f>_xll.qlAbcdMathFunctionValue(X$1,($Q196-evaluationDate)/365)</f>
        <v>1.7515850938521222E-3</v>
      </c>
      <c r="Y196" s="78">
        <f>_xll.qlAbcdMathFunctionValue(Y$1,($Q196-evaluationDate)/365)</f>
        <v>1.7140875443231378E-3</v>
      </c>
    </row>
    <row r="197" spans="16:25" x14ac:dyDescent="0.2">
      <c r="P197" s="64" t="s">
        <v>124</v>
      </c>
      <c r="Q197" s="147">
        <f>_xll.qlCalendarAdvance(Calendar,Q196,P197,,,trigger)</f>
        <v>42702</v>
      </c>
      <c r="R197" s="78">
        <f>_xll.qlAbcdMathFunctionValue(R$1,($Q197-evaluationDate)/365)</f>
        <v>2.1441511348723225E-3</v>
      </c>
      <c r="S197" s="78">
        <f>_xll.qlAbcdMathFunctionValue(S$1,($Q197-evaluationDate)/365)</f>
        <v>2.0986393867537365E-3</v>
      </c>
      <c r="T197" s="78">
        <f>_xll.qlAbcdMathFunctionValue(T$1,($Q197-evaluationDate)/365)</f>
        <v>1.6887554538895966E-3</v>
      </c>
      <c r="U197" s="78">
        <f>_xll.qlAbcdMathFunctionValue(U$1,($Q197-evaluationDate)/365)</f>
        <v>1.6582164393769221E-3</v>
      </c>
      <c r="V197" s="78">
        <f>_xll.qlAbcdMathFunctionValue(V$1,($Q197-evaluationDate)/365)</f>
        <v>4.7883556613483643E-3</v>
      </c>
      <c r="W197" s="78">
        <f>_xll.qlAbcdMathFunctionValue(W$1,($Q197-evaluationDate)/365)</f>
        <v>4.5278670737431198E-3</v>
      </c>
      <c r="X197" s="78">
        <f>_xll.qlAbcdMathFunctionValue(X$1,($Q197-evaluationDate)/365)</f>
        <v>1.7584273693363264E-3</v>
      </c>
      <c r="Y197" s="78">
        <f>_xll.qlAbcdMathFunctionValue(Y$1,($Q197-evaluationDate)/365)</f>
        <v>1.7211475374633626E-3</v>
      </c>
    </row>
    <row r="198" spans="16:25" x14ac:dyDescent="0.2">
      <c r="P198" s="64" t="s">
        <v>124</v>
      </c>
      <c r="Q198" s="147">
        <f>_xll.qlCalendarAdvance(Calendar,Q197,P198,,,trigger)</f>
        <v>42703</v>
      </c>
      <c r="R198" s="78">
        <f>_xll.qlAbcdMathFunctionValue(R$1,($Q198-evaluationDate)/365)</f>
        <v>2.1445792012500598E-3</v>
      </c>
      <c r="S198" s="78">
        <f>_xll.qlAbcdMathFunctionValue(S$1,($Q198-evaluationDate)/365)</f>
        <v>2.0992690760612176E-3</v>
      </c>
      <c r="T198" s="78">
        <f>_xll.qlAbcdMathFunctionValue(T$1,($Q198-evaluationDate)/365)</f>
        <v>1.6893972614309368E-3</v>
      </c>
      <c r="U198" s="78">
        <f>_xll.qlAbcdMathFunctionValue(U$1,($Q198-evaluationDate)/365)</f>
        <v>1.6589399262191742E-3</v>
      </c>
      <c r="V198" s="78">
        <f>_xll.qlAbcdMathFunctionValue(V$1,($Q198-evaluationDate)/365)</f>
        <v>4.7894751961630611E-3</v>
      </c>
      <c r="W198" s="78">
        <f>_xll.qlAbcdMathFunctionValue(W$1,($Q198-evaluationDate)/365)</f>
        <v>4.529902200048592E-3</v>
      </c>
      <c r="X198" s="78">
        <f>_xll.qlAbcdMathFunctionValue(X$1,($Q198-evaluationDate)/365)</f>
        <v>1.760699253441537E-3</v>
      </c>
      <c r="Y198" s="78">
        <f>_xll.qlAbcdMathFunctionValue(Y$1,($Q198-evaluationDate)/365)</f>
        <v>1.7234918035901499E-3</v>
      </c>
    </row>
    <row r="199" spans="16:25" x14ac:dyDescent="0.2">
      <c r="P199" s="64" t="s">
        <v>124</v>
      </c>
      <c r="Q199" s="147">
        <f>_xll.qlCalendarAdvance(Calendar,Q198,P199,,,trigger)</f>
        <v>42704</v>
      </c>
      <c r="R199" s="78">
        <f>_xll.qlAbcdMathFunctionValue(R$1,($Q199-evaluationDate)/365)</f>
        <v>2.1450051821715341E-3</v>
      </c>
      <c r="S199" s="78">
        <f>_xll.qlAbcdMathFunctionValue(S$1,($Q199-evaluationDate)/365)</f>
        <v>2.0998963741459234E-3</v>
      </c>
      <c r="T199" s="78">
        <f>_xll.qlAbcdMathFunctionValue(T$1,($Q199-evaluationDate)/365)</f>
        <v>1.6900373177814534E-3</v>
      </c>
      <c r="U199" s="78">
        <f>_xll.qlAbcdMathFunctionValue(U$1,($Q199-evaluationDate)/365)</f>
        <v>1.6596615464882099E-3</v>
      </c>
      <c r="V199" s="78">
        <f>_xll.qlAbcdMathFunctionValue(V$1,($Q199-evaluationDate)/365)</f>
        <v>4.790590231041239E-3</v>
      </c>
      <c r="W199" s="78">
        <f>_xll.qlAbcdMathFunctionValue(W$1,($Q199-evaluationDate)/365)</f>
        <v>4.5319314756366814E-3</v>
      </c>
      <c r="X199" s="78">
        <f>_xll.qlAbcdMathFunctionValue(X$1,($Q199-evaluationDate)/365)</f>
        <v>1.7629667100720389E-3</v>
      </c>
      <c r="Y199" s="78">
        <f>_xll.qlAbcdMathFunctionValue(Y$1,($Q199-evaluationDate)/365)</f>
        <v>1.7258315471581189E-3</v>
      </c>
    </row>
    <row r="200" spans="16:25" x14ac:dyDescent="0.2">
      <c r="P200" s="64" t="s">
        <v>124</v>
      </c>
      <c r="Q200" s="147">
        <f>_xll.qlCalendarAdvance(Calendar,Q199,P200,,,trigger)</f>
        <v>42705</v>
      </c>
      <c r="R200" s="78">
        <f>_xll.qlAbcdMathFunctionValue(R$1,($Q200-evaluationDate)/365)</f>
        <v>2.1454290808293232E-3</v>
      </c>
      <c r="S200" s="78">
        <f>_xll.qlAbcdMathFunctionValue(S$1,($Q200-evaluationDate)/365)</f>
        <v>2.1005212845711463E-3</v>
      </c>
      <c r="T200" s="78">
        <f>_xll.qlAbcdMathFunctionValue(T$1,($Q200-evaluationDate)/365)</f>
        <v>1.6906756254240036E-3</v>
      </c>
      <c r="U200" s="78">
        <f>_xll.qlAbcdMathFunctionValue(U$1,($Q200-evaluationDate)/365)</f>
        <v>1.6603813028028534E-3</v>
      </c>
      <c r="V200" s="78">
        <f>_xll.qlAbcdMathFunctionValue(V$1,($Q200-evaluationDate)/365)</f>
        <v>4.7917007727343993E-3</v>
      </c>
      <c r="W200" s="78">
        <f>_xll.qlAbcdMathFunctionValue(W$1,($Q200-evaluationDate)/365)</f>
        <v>4.5339549088791384E-3</v>
      </c>
      <c r="X200" s="78">
        <f>_xll.qlAbcdMathFunctionValue(X$1,($Q200-evaluationDate)/365)</f>
        <v>1.7652297450498808E-3</v>
      </c>
      <c r="Y200" s="78">
        <f>_xll.qlAbcdMathFunctionValue(Y$1,($Q200-evaluationDate)/365)</f>
        <v>1.7281667740978082E-3</v>
      </c>
    </row>
    <row r="201" spans="16:25" x14ac:dyDescent="0.2">
      <c r="P201" s="64" t="s">
        <v>124</v>
      </c>
      <c r="Q201" s="147">
        <f>_xll.qlCalendarAdvance(Calendar,Q200,P201,,,trigger)</f>
        <v>42706</v>
      </c>
      <c r="R201" s="78">
        <f>_xll.qlAbcdMathFunctionValue(R$1,($Q201-evaluationDate)/365)</f>
        <v>2.1458509004121189E-3</v>
      </c>
      <c r="S201" s="78">
        <f>_xll.qlAbcdMathFunctionValue(S$1,($Q201-evaluationDate)/365)</f>
        <v>2.1011438108958867E-3</v>
      </c>
      <c r="T201" s="78">
        <f>_xll.qlAbcdMathFunctionValue(T$1,($Q201-evaluationDate)/365)</f>
        <v>1.6913121868385133E-3</v>
      </c>
      <c r="U201" s="78">
        <f>_xll.qlAbcdMathFunctionValue(U$1,($Q201-evaluationDate)/365)</f>
        <v>1.66109919777885E-3</v>
      </c>
      <c r="V201" s="78">
        <f>_xll.qlAbcdMathFunctionValue(V$1,($Q201-evaluationDate)/365)</f>
        <v>4.7928068279858849E-3</v>
      </c>
      <c r="W201" s="78">
        <f>_xll.qlAbcdMathFunctionValue(W$1,($Q201-evaluationDate)/365)</f>
        <v>4.5359725081377915E-3</v>
      </c>
      <c r="X201" s="78">
        <f>_xll.qlAbcdMathFunctionValue(X$1,($Q201-evaluationDate)/365)</f>
        <v>1.7674883641904649E-3</v>
      </c>
      <c r="Y201" s="78">
        <f>_xll.qlAbcdMathFunctionValue(Y$1,($Q201-evaluationDate)/365)</f>
        <v>1.7304974903329959E-3</v>
      </c>
    </row>
    <row r="202" spans="16:25" x14ac:dyDescent="0.2">
      <c r="P202" s="64" t="s">
        <v>124</v>
      </c>
      <c r="Q202" s="147">
        <f>_xll.qlCalendarAdvance(Calendar,Q201,P202,,,trigger)</f>
        <v>42709</v>
      </c>
      <c r="R202" s="78">
        <f>_xll.qlAbcdMathFunctionValue(R$1,($Q202-evaluationDate)/365)</f>
        <v>2.1471039165392998E-3</v>
      </c>
      <c r="S202" s="78">
        <f>_xll.qlAbcdMathFunctionValue(S$1,($Q202-evaluationDate)/365)</f>
        <v>2.1029971207929547E-3</v>
      </c>
      <c r="T202" s="78">
        <f>_xll.qlAbcdMathFunctionValue(T$1,($Q202-evaluationDate)/365)</f>
        <v>1.6932114184691751E-3</v>
      </c>
      <c r="U202" s="78">
        <f>_xll.qlAbcdMathFunctionValue(U$1,($Q202-evaluationDate)/365)</f>
        <v>1.6632417407863346E-3</v>
      </c>
      <c r="V202" s="78">
        <f>_xll.qlAbcdMathFunctionValue(V$1,($Q202-evaluationDate)/365)</f>
        <v>4.7960981424016811E-3</v>
      </c>
      <c r="W202" s="78">
        <f>_xll.qlAbcdMathFunctionValue(W$1,($Q202-evaluationDate)/365)</f>
        <v>4.5419903854806917E-3</v>
      </c>
      <c r="X202" s="78">
        <f>_xll.qlAbcdMathFunctionValue(X$1,($Q202-evaluationDate)/365)</f>
        <v>1.7742377846431466E-3</v>
      </c>
      <c r="Y202" s="78">
        <f>_xll.qlAbcdMathFunctionValue(Y$1,($Q202-evaluationDate)/365)</f>
        <v>1.7374626339480561E-3</v>
      </c>
    </row>
    <row r="203" spans="16:25" x14ac:dyDescent="0.2">
      <c r="P203" s="64" t="s">
        <v>124</v>
      </c>
      <c r="Q203" s="147">
        <f>_xll.qlCalendarAdvance(Calendar,Q202,P203,,,trigger)</f>
        <v>42710</v>
      </c>
      <c r="R203" s="78">
        <f>_xll.qlAbcdMathFunctionValue(R$1,($Q203-evaluationDate)/365)</f>
        <v>2.147517451631512E-3</v>
      </c>
      <c r="S203" s="78">
        <f>_xll.qlAbcdMathFunctionValue(S$1,($Q203-evaluationDate)/365)</f>
        <v>2.1036101462201182E-3</v>
      </c>
      <c r="T203" s="78">
        <f>_xll.qlAbcdMathFunctionValue(T$1,($Q203-evaluationDate)/365)</f>
        <v>1.6938410197122908E-3</v>
      </c>
      <c r="U203" s="78">
        <f>_xll.qlAbcdMathFunctionValue(U$1,($Q203-evaluationDate)/365)</f>
        <v>1.6639522165037798E-3</v>
      </c>
      <c r="V203" s="78">
        <f>_xll.qlAbcdMathFunctionValue(V$1,($Q203-evaluationDate)/365)</f>
        <v>4.7971863191572156E-3</v>
      </c>
      <c r="W203" s="78">
        <f>_xll.qlAbcdMathFunctionValue(W$1,($Q203-evaluationDate)/365)</f>
        <v>4.5439847322244487E-3</v>
      </c>
      <c r="X203" s="78">
        <f>_xll.qlAbcdMathFunctionValue(X$1,($Q203-evaluationDate)/365)</f>
        <v>1.7764787984560452E-3</v>
      </c>
      <c r="Y203" s="78">
        <f>_xll.qlAbcdMathFunctionValue(Y$1,($Q203-evaluationDate)/365)</f>
        <v>1.7397753664680398E-3</v>
      </c>
    </row>
    <row r="204" spans="16:25" x14ac:dyDescent="0.2">
      <c r="P204" s="64" t="s">
        <v>124</v>
      </c>
      <c r="Q204" s="147">
        <f>_xll.qlCalendarAdvance(Calendar,Q203,P204,,,trigger)</f>
        <v>42711</v>
      </c>
      <c r="R204" s="78">
        <f>_xll.qlAbcdMathFunctionValue(R$1,($Q204-evaluationDate)/365)</f>
        <v>2.1479289235340759E-3</v>
      </c>
      <c r="S204" s="78">
        <f>_xll.qlAbcdMathFunctionValue(S$1,($Q204-evaluationDate)/365)</f>
        <v>2.1042208052776024E-3</v>
      </c>
      <c r="T204" s="78">
        <f>_xll.qlAbcdMathFunctionValue(T$1,($Q204-evaluationDate)/365)</f>
        <v>1.6944688870831537E-3</v>
      </c>
      <c r="U204" s="78">
        <f>_xll.qlAbcdMathFunctionValue(U$1,($Q204-evaluationDate)/365)</f>
        <v>1.6646608439152678E-3</v>
      </c>
      <c r="V204" s="78">
        <f>_xll.qlAbcdMathFunctionValue(V$1,($Q204-evaluationDate)/365)</f>
        <v>4.798270043065842E-3</v>
      </c>
      <c r="W204" s="78">
        <f>_xll.qlAbcdMathFunctionValue(W$1,($Q204-evaluationDate)/365)</f>
        <v>4.5459732866451573E-3</v>
      </c>
      <c r="X204" s="78">
        <f>_xll.qlAbcdMathFunctionValue(X$1,($Q204-evaluationDate)/365)</f>
        <v>1.7787154254092514E-3</v>
      </c>
      <c r="Y204" s="78">
        <f>_xll.qlAbcdMathFunctionValue(Y$1,($Q204-evaluationDate)/365)</f>
        <v>1.7420836178012435E-3</v>
      </c>
    </row>
    <row r="205" spans="16:25" x14ac:dyDescent="0.2">
      <c r="P205" s="64" t="s">
        <v>124</v>
      </c>
      <c r="Q205" s="147">
        <f>_xll.qlCalendarAdvance(Calendar,Q204,P205,,,trigger)</f>
        <v>42712</v>
      </c>
      <c r="R205" s="78">
        <f>_xll.qlAbcdMathFunctionValue(R$1,($Q205-evaluationDate)/365)</f>
        <v>2.1483383354124678E-3</v>
      </c>
      <c r="S205" s="78">
        <f>_xll.qlAbcdMathFunctionValue(S$1,($Q205-evaluationDate)/365)</f>
        <v>2.1048291014987603E-3</v>
      </c>
      <c r="T205" s="78">
        <f>_xll.qlAbcdMathFunctionValue(T$1,($Q205-evaluationDate)/365)</f>
        <v>1.6950950230441744E-3</v>
      </c>
      <c r="U205" s="78">
        <f>_xll.qlAbcdMathFunctionValue(U$1,($Q205-evaluationDate)/365)</f>
        <v>1.665367625618152E-3</v>
      </c>
      <c r="V205" s="78">
        <f>_xll.qlAbcdMathFunctionValue(V$1,($Q205-evaluationDate)/365)</f>
        <v>4.7993493208221836E-3</v>
      </c>
      <c r="W205" s="78">
        <f>_xll.qlAbcdMathFunctionValue(W$1,($Q205-evaluationDate)/365)</f>
        <v>4.5479560570453621E-3</v>
      </c>
      <c r="X205" s="78">
        <f>_xll.qlAbcdMathFunctionValue(X$1,($Q205-evaluationDate)/365)</f>
        <v>1.7809476712784388E-3</v>
      </c>
      <c r="Y205" s="78">
        <f>_xll.qlAbcdMathFunctionValue(Y$1,($Q205-evaluationDate)/365)</f>
        <v>1.7443873938310277E-3</v>
      </c>
    </row>
    <row r="206" spans="16:25" x14ac:dyDescent="0.2">
      <c r="P206" s="64" t="s">
        <v>124</v>
      </c>
      <c r="Q206" s="147">
        <f>_xll.qlCalendarAdvance(Calendar,Q205,P206,,,trigger)</f>
        <v>42713</v>
      </c>
      <c r="R206" s="78">
        <f>_xll.qlAbcdMathFunctionValue(R$1,($Q206-evaluationDate)/365)</f>
        <v>2.1487456904283075E-3</v>
      </c>
      <c r="S206" s="78">
        <f>_xll.qlAbcdMathFunctionValue(S$1,($Q206-evaluationDate)/365)</f>
        <v>2.1054350384126868E-3</v>
      </c>
      <c r="T206" s="78">
        <f>_xll.qlAbcdMathFunctionValue(T$1,($Q206-evaluationDate)/365)</f>
        <v>1.6957194300548559E-3</v>
      </c>
      <c r="U206" s="78">
        <f>_xll.qlAbcdMathFunctionValue(U$1,($Q206-evaluationDate)/365)</f>
        <v>1.666072564206731E-3</v>
      </c>
      <c r="V206" s="78">
        <f>_xll.qlAbcdMathFunctionValue(V$1,($Q206-evaluationDate)/365)</f>
        <v>4.8004241591127726E-3</v>
      </c>
      <c r="W206" s="78">
        <f>_xll.qlAbcdMathFunctionValue(W$1,($Q206-evaluationDate)/365)</f>
        <v>4.5499330517177654E-3</v>
      </c>
      <c r="X206" s="78">
        <f>_xll.qlAbcdMathFunctionValue(X$1,($Q206-evaluationDate)/365)</f>
        <v>1.7831755418326843E-3</v>
      </c>
      <c r="Y206" s="78">
        <f>_xll.qlAbcdMathFunctionValue(Y$1,($Q206-evaluationDate)/365)</f>
        <v>1.7466867004340429E-3</v>
      </c>
    </row>
    <row r="207" spans="16:25" x14ac:dyDescent="0.2">
      <c r="P207" s="64" t="s">
        <v>124</v>
      </c>
      <c r="Q207" s="147">
        <f>_xll.qlCalendarAdvance(Calendar,Q206,P207,,,trigger)</f>
        <v>42716</v>
      </c>
      <c r="R207" s="78">
        <f>_xll.qlAbcdMathFunctionValue(R$1,($Q207-evaluationDate)/365)</f>
        <v>2.1499554458589828E-3</v>
      </c>
      <c r="S207" s="78">
        <f>_xll.qlAbcdMathFunctionValue(S$1,($Q207-evaluationDate)/365)</f>
        <v>2.1072387285382497E-3</v>
      </c>
      <c r="T207" s="78">
        <f>_xll.qlAbcdMathFunctionValue(T$1,($Q207-evaluationDate)/365)</f>
        <v>1.6975823019363321E-3</v>
      </c>
      <c r="U207" s="78">
        <f>_xll.qlAbcdMathFunctionValue(U$1,($Q207-evaluationDate)/365)</f>
        <v>1.6681763471838884E-3</v>
      </c>
      <c r="V207" s="78">
        <f>_xll.qlAbcdMathFunctionValue(V$1,($Q207-evaluationDate)/365)</f>
        <v>4.803622103934182E-3</v>
      </c>
      <c r="W207" s="78">
        <f>_xll.qlAbcdMathFunctionValue(W$1,($Q207-evaluationDate)/365)</f>
        <v>4.5558294641477697E-3</v>
      </c>
      <c r="X207" s="78">
        <f>_xll.qlAbcdMathFunctionValue(X$1,($Q207-evaluationDate)/365)</f>
        <v>1.7898329591977261E-3</v>
      </c>
      <c r="Y207" s="78">
        <f>_xll.qlAbcdMathFunctionValue(Y$1,($Q207-evaluationDate)/365)</f>
        <v>1.7535578623484563E-3</v>
      </c>
    </row>
    <row r="208" spans="16:25" x14ac:dyDescent="0.2">
      <c r="P208" s="64" t="s">
        <v>124</v>
      </c>
      <c r="Q208" s="147">
        <f>_xll.qlCalendarAdvance(Calendar,Q207,P208,,,trigger)</f>
        <v>42717</v>
      </c>
      <c r="R208" s="78">
        <f>_xll.qlAbcdMathFunctionValue(R$1,($Q208-evaluationDate)/365)</f>
        <v>2.1503546049638687E-3</v>
      </c>
      <c r="S208" s="78">
        <f>_xll.qlAbcdMathFunctionValue(S$1,($Q208-evaluationDate)/365)</f>
        <v>2.1078352634291957E-3</v>
      </c>
      <c r="T208" s="78">
        <f>_xll.qlAbcdMathFunctionValue(T$1,($Q208-evaluationDate)/365)</f>
        <v>1.6981998176826278E-3</v>
      </c>
      <c r="U208" s="78">
        <f>_xll.qlAbcdMathFunctionValue(U$1,($Q208-evaluationDate)/365)</f>
        <v>1.6688739391972733E-3</v>
      </c>
      <c r="V208" s="78">
        <f>_xll.qlAbcdMathFunctionValue(V$1,($Q208-evaluationDate)/365)</f>
        <v>4.8046792510655963E-3</v>
      </c>
      <c r="W208" s="78">
        <f>_xll.qlAbcdMathFunctionValue(W$1,($Q208-evaluationDate)/365)</f>
        <v>4.5577834386394999E-3</v>
      </c>
      <c r="X208" s="78">
        <f>_xll.qlAbcdMathFunctionValue(X$1,($Q208-evaluationDate)/365)</f>
        <v>1.7920433860512748E-3</v>
      </c>
      <c r="Y208" s="78">
        <f>_xll.qlAbcdMathFunctionValue(Y$1,($Q208-evaluationDate)/365)</f>
        <v>1.7558393498769216E-3</v>
      </c>
    </row>
    <row r="209" spans="16:25" x14ac:dyDescent="0.2">
      <c r="P209" s="64" t="s">
        <v>124</v>
      </c>
      <c r="Q209" s="147">
        <f>_xll.qlCalendarAdvance(Calendar,Q208,P209,,,trigger)</f>
        <v>42718</v>
      </c>
      <c r="R209" s="78">
        <f>_xll.qlAbcdMathFunctionValue(R$1,($Q209-evaluationDate)/365)</f>
        <v>2.1507517229566292E-3</v>
      </c>
      <c r="S209" s="78">
        <f>_xll.qlAbcdMathFunctionValue(S$1,($Q209-evaluationDate)/365)</f>
        <v>2.1084294565946729E-3</v>
      </c>
      <c r="T209" s="78">
        <f>_xll.qlAbcdMathFunctionValue(T$1,($Q209-evaluationDate)/365)</f>
        <v>1.6988156167325836E-3</v>
      </c>
      <c r="U209" s="78">
        <f>_xll.qlAbcdMathFunctionValue(U$1,($Q209-evaluationDate)/365)</f>
        <v>1.669569701022154E-3</v>
      </c>
      <c r="V209" s="78">
        <f>_xll.qlAbcdMathFunctionValue(V$1,($Q209-evaluationDate)/365)</f>
        <v>4.8057319920428833E-3</v>
      </c>
      <c r="W209" s="78">
        <f>_xll.qlAbcdMathFunctionValue(W$1,($Q209-evaluationDate)/365)</f>
        <v>4.5597316787196638E-3</v>
      </c>
      <c r="X209" s="78">
        <f>_xll.qlAbcdMathFunctionValue(X$1,($Q209-evaluationDate)/365)</f>
        <v>1.7942494663365548E-3</v>
      </c>
      <c r="Y209" s="78">
        <f>_xll.qlAbcdMathFunctionValue(Y$1,($Q209-evaluationDate)/365)</f>
        <v>1.7581163972614495E-3</v>
      </c>
    </row>
    <row r="210" spans="16:25" x14ac:dyDescent="0.2">
      <c r="P210" s="64" t="s">
        <v>124</v>
      </c>
      <c r="Q210" s="147">
        <f>_xll.qlCalendarAdvance(Calendar,Q209,P210,,,trigger)</f>
        <v>42719</v>
      </c>
      <c r="R210" s="78">
        <f>_xll.qlAbcdMathFunctionValue(R$1,($Q210-evaluationDate)/365)</f>
        <v>2.1511468029758465E-3</v>
      </c>
      <c r="S210" s="78">
        <f>_xll.qlAbcdMathFunctionValue(S$1,($Q210-evaluationDate)/365)</f>
        <v>2.1090213115383233E-3</v>
      </c>
      <c r="T210" s="78">
        <f>_xll.qlAbcdMathFunctionValue(T$1,($Q210-evaluationDate)/365)</f>
        <v>1.6994297015283195E-3</v>
      </c>
      <c r="U210" s="78">
        <f>_xll.qlAbcdMathFunctionValue(U$1,($Q210-evaluationDate)/365)</f>
        <v>1.6702636352345743E-3</v>
      </c>
      <c r="V210" s="78">
        <f>_xll.qlAbcdMathFunctionValue(V$1,($Q210-evaluationDate)/365)</f>
        <v>4.8067803335042226E-3</v>
      </c>
      <c r="W210" s="78">
        <f>_xll.qlAbcdMathFunctionValue(W$1,($Q210-evaluationDate)/365)</f>
        <v>4.5616741926221274E-3</v>
      </c>
      <c r="X210" s="78">
        <f>_xll.qlAbcdMathFunctionValue(X$1,($Q210-evaluationDate)/365)</f>
        <v>1.7964512057832083E-3</v>
      </c>
      <c r="Y210" s="78">
        <f>_xll.qlAbcdMathFunctionValue(Y$1,($Q210-evaluationDate)/365)</f>
        <v>1.7603890103385731E-3</v>
      </c>
    </row>
    <row r="211" spans="16:25" x14ac:dyDescent="0.2">
      <c r="P211" s="64" t="s">
        <v>124</v>
      </c>
      <c r="Q211" s="147">
        <f>_xll.qlCalendarAdvance(Calendar,Q210,P211,,,trigger)</f>
        <v>42720</v>
      </c>
      <c r="R211" s="78">
        <f>_xll.qlAbcdMathFunctionValue(R$1,($Q211-evaluationDate)/365)</f>
        <v>2.1515398481562749E-3</v>
      </c>
      <c r="S211" s="78">
        <f>_xll.qlAbcdMathFunctionValue(S$1,($Q211-evaluationDate)/365)</f>
        <v>2.1096108317595645E-3</v>
      </c>
      <c r="T211" s="78">
        <f>_xll.qlAbcdMathFunctionValue(T$1,($Q211-evaluationDate)/365)</f>
        <v>1.7000420745090681E-3</v>
      </c>
      <c r="U211" s="78">
        <f>_xll.qlAbcdMathFunctionValue(U$1,($Q211-evaluationDate)/365)</f>
        <v>1.6709557444075482E-3</v>
      </c>
      <c r="V211" s="78">
        <f>_xll.qlAbcdMathFunctionValue(V$1,($Q211-evaluationDate)/365)</f>
        <v>4.8078242820797645E-3</v>
      </c>
      <c r="W211" s="78">
        <f>_xll.qlAbcdMathFunctionValue(W$1,($Q211-evaluationDate)/365)</f>
        <v>4.5636109885709882E-3</v>
      </c>
      <c r="X211" s="78">
        <f>_xll.qlAbcdMathFunctionValue(X$1,($Q211-evaluationDate)/365)</f>
        <v>1.7986486101143288E-3</v>
      </c>
      <c r="Y211" s="78">
        <f>_xll.qlAbcdMathFunctionValue(Y$1,($Q211-evaluationDate)/365)</f>
        <v>1.7626571949381632E-3</v>
      </c>
    </row>
    <row r="212" spans="16:25" x14ac:dyDescent="0.2">
      <c r="P212" s="64" t="s">
        <v>124</v>
      </c>
      <c r="Q212" s="147">
        <f>_xll.qlCalendarAdvance(Calendar,Q211,P212,,,trigger)</f>
        <v>42723</v>
      </c>
      <c r="R212" s="78">
        <f>_xll.qlAbcdMathFunctionValue(R$1,($Q212-evaluationDate)/365)</f>
        <v>2.1527068059550864E-3</v>
      </c>
      <c r="S212" s="78">
        <f>_xll.qlAbcdMathFunctionValue(S$1,($Q212-evaluationDate)/365)</f>
        <v>2.1113654190197065E-3</v>
      </c>
      <c r="T212" s="78">
        <f>_xll.qlAbcdMathFunctionValue(T$1,($Q212-evaluationDate)/365)</f>
        <v>1.7018689469104923E-3</v>
      </c>
      <c r="U212" s="78">
        <f>_xll.qlAbcdMathFunctionValue(U$1,($Q212-evaluationDate)/365)</f>
        <v>1.6730211473745243E-3</v>
      </c>
      <c r="V212" s="78">
        <f>_xll.qlAbcdMathFunctionValue(V$1,($Q212-evaluationDate)/365)</f>
        <v>4.8109298366728979E-3</v>
      </c>
      <c r="W212" s="78">
        <f>_xll.qlAbcdMathFunctionValue(W$1,($Q212-evaluationDate)/365)</f>
        <v>4.5693871507906025E-3</v>
      </c>
      <c r="X212" s="78">
        <f>_xll.qlAbcdMathFunctionValue(X$1,($Q212-evaluationDate)/365)</f>
        <v>1.8052148695473556E-3</v>
      </c>
      <c r="Y212" s="78">
        <f>_xll.qlAbcdMathFunctionValue(Y$1,($Q212-evaluationDate)/365)</f>
        <v>1.7694352360706671E-3</v>
      </c>
    </row>
    <row r="213" spans="16:25" x14ac:dyDescent="0.2">
      <c r="P213" s="64" t="s">
        <v>124</v>
      </c>
      <c r="Q213" s="147">
        <f>_xll.qlCalendarAdvance(Calendar,Q212,P213,,,trigger)</f>
        <v>42724</v>
      </c>
      <c r="R213" s="78">
        <f>_xll.qlAbcdMathFunctionValue(R$1,($Q213-evaluationDate)/365)</f>
        <v>2.1530917430515532E-3</v>
      </c>
      <c r="S213" s="78">
        <f>_xll.qlAbcdMathFunctionValue(S$1,($Q213-evaluationDate)/365)</f>
        <v>2.1119456352611211E-3</v>
      </c>
      <c r="T213" s="78">
        <f>_xll.qlAbcdMathFunctionValue(T$1,($Q213-evaluationDate)/365)</f>
        <v>1.7024744969660064E-3</v>
      </c>
      <c r="U213" s="78">
        <f>_xll.qlAbcdMathFunctionValue(U$1,($Q213-evaluationDate)/365)</f>
        <v>1.6737059820593379E-3</v>
      </c>
      <c r="V213" s="78">
        <f>_xll.qlAbcdMathFunctionValue(V$1,($Q213-evaluationDate)/365)</f>
        <v>4.8119562798465219E-3</v>
      </c>
      <c r="W213" s="78">
        <f>_xll.qlAbcdMathFunctionValue(W$1,($Q213-evaluationDate)/365)</f>
        <v>4.5713011569710089E-3</v>
      </c>
      <c r="X213" s="78">
        <f>_xll.qlAbcdMathFunctionValue(X$1,($Q213-evaluationDate)/365)</f>
        <v>1.8073949905165639E-3</v>
      </c>
      <c r="Y213" s="78">
        <f>_xll.qlAbcdMathFunctionValue(Y$1,($Q213-evaluationDate)/365)</f>
        <v>1.7716857649258506E-3</v>
      </c>
    </row>
    <row r="214" spans="16:25" x14ac:dyDescent="0.2">
      <c r="P214" s="64" t="s">
        <v>124</v>
      </c>
      <c r="Q214" s="147">
        <f>_xll.qlCalendarAdvance(Calendar,Q213,P214,,,trigger)</f>
        <v>42725</v>
      </c>
      <c r="R214" s="78">
        <f>_xll.qlAbcdMathFunctionValue(R$1,($Q214-evaluationDate)/365)</f>
        <v>2.1534746609257758E-3</v>
      </c>
      <c r="S214" s="78">
        <f>_xll.qlAbcdMathFunctionValue(S$1,($Q214-evaluationDate)/365)</f>
        <v>2.1125235342139845E-3</v>
      </c>
      <c r="T214" s="78">
        <f>_xll.qlAbcdMathFunctionValue(T$1,($Q214-evaluationDate)/365)</f>
        <v>1.7030783473595133E-3</v>
      </c>
      <c r="U214" s="78">
        <f>_xll.qlAbcdMathFunctionValue(U$1,($Q214-evaluationDate)/365)</f>
        <v>1.6743890045244206E-3</v>
      </c>
      <c r="V214" s="78">
        <f>_xll.qlAbcdMathFunctionValue(V$1,($Q214-evaluationDate)/365)</f>
        <v>4.8129783631649962E-3</v>
      </c>
      <c r="W214" s="78">
        <f>_xll.qlAbcdMathFunctionValue(W$1,($Q214-evaluationDate)/365)</f>
        <v>4.5732094861721303E-3</v>
      </c>
      <c r="X214" s="78">
        <f>_xll.qlAbcdMathFunctionValue(X$1,($Q214-evaluationDate)/365)</f>
        <v>1.8095708048877302E-3</v>
      </c>
      <c r="Y214" s="78">
        <f>_xll.qlAbcdMathFunctionValue(Y$1,($Q214-evaluationDate)/365)</f>
        <v>1.7739318943531808E-3</v>
      </c>
    </row>
    <row r="215" spans="16:25" x14ac:dyDescent="0.2">
      <c r="P215" s="64" t="s">
        <v>124</v>
      </c>
      <c r="Q215" s="147">
        <f>_xll.qlCalendarAdvance(Calendar,Q214,P215,,,trigger)</f>
        <v>42726</v>
      </c>
      <c r="R215" s="78">
        <f>_xll.qlAbcdMathFunctionValue(R$1,($Q215-evaluationDate)/365)</f>
        <v>2.1538555626896458E-3</v>
      </c>
      <c r="S215" s="78">
        <f>_xll.qlAbcdMathFunctionValue(S$1,($Q215-evaluationDate)/365)</f>
        <v>2.1130991193524544E-3</v>
      </c>
      <c r="T215" s="78">
        <f>_xll.qlAbcdMathFunctionValue(T$1,($Q215-evaluationDate)/365)</f>
        <v>1.7036805005129943E-3</v>
      </c>
      <c r="U215" s="78">
        <f>_xll.qlAbcdMathFunctionValue(U$1,($Q215-evaluationDate)/365)</f>
        <v>1.6750702173246685E-3</v>
      </c>
      <c r="V215" s="78">
        <f>_xll.qlAbcdMathFunctionValue(V$1,($Q215-evaluationDate)/365)</f>
        <v>4.8139960932104906E-3</v>
      </c>
      <c r="W215" s="78">
        <f>_xll.qlAbcdMathFunctionValue(W$1,($Q215-evaluationDate)/365)</f>
        <v>4.5751121465596751E-3</v>
      </c>
      <c r="X215" s="78">
        <f>_xll.qlAbcdMathFunctionValue(X$1,($Q215-evaluationDate)/365)</f>
        <v>1.8117423183448052E-3</v>
      </c>
      <c r="Y215" s="78">
        <f>_xll.qlAbcdMathFunctionValue(Y$1,($Q215-evaluationDate)/365)</f>
        <v>1.7761736301427071E-3</v>
      </c>
    </row>
    <row r="216" spans="16:25" x14ac:dyDescent="0.2">
      <c r="P216" s="64" t="s">
        <v>124</v>
      </c>
      <c r="Q216" s="147">
        <f>_xll.qlCalendarAdvance(Calendar,Q215,P216,,,trigger)</f>
        <v>42727</v>
      </c>
      <c r="R216" s="78">
        <f>_xll.qlAbcdMathFunctionValue(R$1,($Q216-evaluationDate)/365)</f>
        <v>2.1542344514512602E-3</v>
      </c>
      <c r="S216" s="78">
        <f>_xll.qlAbcdMathFunctionValue(S$1,($Q216-evaluationDate)/365)</f>
        <v>2.1136723941464967E-3</v>
      </c>
      <c r="T216" s="78">
        <f>_xll.qlAbcdMathFunctionValue(T$1,($Q216-evaluationDate)/365)</f>
        <v>1.7042809588455655E-3</v>
      </c>
      <c r="U216" s="78">
        <f>_xll.qlAbcdMathFunctionValue(U$1,($Q216-evaluationDate)/365)</f>
        <v>1.6757496230119691E-3</v>
      </c>
      <c r="V216" s="78">
        <f>_xll.qlAbcdMathFunctionValue(V$1,($Q216-evaluationDate)/365)</f>
        <v>4.8150094765572072E-3</v>
      </c>
      <c r="W216" s="78">
        <f>_xll.qlAbcdMathFunctionValue(W$1,($Q216-evaluationDate)/365)</f>
        <v>4.5770091462896496E-3</v>
      </c>
      <c r="X216" s="78">
        <f>_xll.qlAbcdMathFunctionValue(X$1,($Q216-evaluationDate)/365)</f>
        <v>1.8139095365652409E-3</v>
      </c>
      <c r="Y216" s="78">
        <f>_xll.qlAbcdMathFunctionValue(Y$1,($Q216-evaluationDate)/365)</f>
        <v>1.7784109780778689E-3</v>
      </c>
    </row>
    <row r="217" spans="16:25" x14ac:dyDescent="0.2">
      <c r="P217" s="64" t="s">
        <v>124</v>
      </c>
      <c r="Q217" s="147">
        <f>_xll.qlCalendarAdvance(Calendar,Q216,P217,,,trigger)</f>
        <v>42731</v>
      </c>
      <c r="R217" s="78">
        <f>_xll.qlAbcdMathFunctionValue(R$1,($Q217-evaluationDate)/365)</f>
        <v>2.1557299385044589E-3</v>
      </c>
      <c r="S217" s="78">
        <f>_xll.qlAbcdMathFunctionValue(S$1,($Q217-evaluationDate)/365)</f>
        <v>2.1159424591311723E-3</v>
      </c>
      <c r="T217" s="78">
        <f>_xll.qlAbcdMathFunctionValue(T$1,($Q217-evaluationDate)/365)</f>
        <v>1.706665892248998E-3</v>
      </c>
      <c r="U217" s="78">
        <f>_xll.qlAbcdMathFunctionValue(U$1,($Q217-evaluationDate)/365)</f>
        <v>1.6784492255643524E-3</v>
      </c>
      <c r="V217" s="78">
        <f>_xll.qlAbcdMathFunctionValue(V$1,($Q217-evaluationDate)/365)</f>
        <v>4.8190196741619866E-3</v>
      </c>
      <c r="W217" s="78">
        <f>_xll.qlAbcdMathFunctionValue(W$1,($Q217-evaluationDate)/365)</f>
        <v>4.5845407014153327E-3</v>
      </c>
      <c r="X217" s="78">
        <f>_xll.qlAbcdMathFunctionValue(X$1,($Q217-evaluationDate)/365)</f>
        <v>1.8225355704025198E-3</v>
      </c>
      <c r="Y217" s="78">
        <f>_xll.qlAbcdMathFunctionValue(Y$1,($Q217-evaluationDate)/365)</f>
        <v>1.787316606712595E-3</v>
      </c>
    </row>
    <row r="218" spans="16:25" x14ac:dyDescent="0.2">
      <c r="P218" s="64" t="s">
        <v>124</v>
      </c>
      <c r="Q218" s="147">
        <f>_xll.qlCalendarAdvance(Calendar,Q217,P218,,,trigger)</f>
        <v>42732</v>
      </c>
      <c r="R218" s="78">
        <f>_xll.qlAbcdMathFunctionValue(R$1,($Q218-evaluationDate)/365)</f>
        <v>2.1560988087436731E-3</v>
      </c>
      <c r="S218" s="78">
        <f>_xll.qlAbcdMathFunctionValue(S$1,($Q218-evaluationDate)/365)</f>
        <v>2.1165042341060977E-3</v>
      </c>
      <c r="T218" s="78">
        <f>_xll.qlAbcdMathFunctionValue(T$1,($Q218-evaluationDate)/365)</f>
        <v>1.7072579126637265E-3</v>
      </c>
      <c r="U218" s="78">
        <f>_xll.qlAbcdMathFunctionValue(U$1,($Q218-evaluationDate)/365)</f>
        <v>1.6791196338601757E-3</v>
      </c>
      <c r="V218" s="78">
        <f>_xll.qlAbcdMathFunctionValue(V$1,($Q218-evaluationDate)/365)</f>
        <v>4.8200114223496213E-3</v>
      </c>
      <c r="W218" s="78">
        <f>_xll.qlAbcdMathFunctionValue(W$1,($Q218-evaluationDate)/365)</f>
        <v>4.5864095198590261E-3</v>
      </c>
      <c r="X218" s="78">
        <f>_xll.qlAbcdMathFunctionValue(X$1,($Q218-evaluationDate)/365)</f>
        <v>1.8246813973745281E-3</v>
      </c>
      <c r="Y218" s="78">
        <f>_xll.qlAbcdMathFunctionValue(Y$1,($Q218-evaluationDate)/365)</f>
        <v>1.7895321018965688E-3</v>
      </c>
    </row>
    <row r="219" spans="16:25" x14ac:dyDescent="0.2">
      <c r="P219" s="64" t="s">
        <v>124</v>
      </c>
      <c r="Q219" s="147">
        <f>_xll.qlCalendarAdvance(Calendar,Q218,P219,,,trigger)</f>
        <v>42733</v>
      </c>
      <c r="R219" s="78">
        <f>_xll.qlAbcdMathFunctionValue(R$1,($Q219-evaluationDate)/365)</f>
        <v>2.1564656845497283E-3</v>
      </c>
      <c r="S219" s="78">
        <f>_xll.qlAbcdMathFunctionValue(S$1,($Q219-evaluationDate)/365)</f>
        <v>2.1170637194685778E-3</v>
      </c>
      <c r="T219" s="78">
        <f>_xll.qlAbcdMathFunctionValue(T$1,($Q219-evaluationDate)/365)</f>
        <v>1.7078482527122627E-3</v>
      </c>
      <c r="U219" s="78">
        <f>_xll.qlAbcdMathFunctionValue(U$1,($Q219-evaluationDate)/365)</f>
        <v>1.6797882502913885E-3</v>
      </c>
      <c r="V219" s="78">
        <f>_xll.qlAbcdMathFunctionValue(V$1,($Q219-evaluationDate)/365)</f>
        <v>4.82099886311688E-3</v>
      </c>
      <c r="W219" s="78">
        <f>_xll.qlAbcdMathFunctionValue(W$1,($Q219-evaluationDate)/365)</f>
        <v>4.5882727263782033E-3</v>
      </c>
      <c r="X219" s="78">
        <f>_xll.qlAbcdMathFunctionValue(X$1,($Q219-evaluationDate)/365)</f>
        <v>1.826822963038501E-3</v>
      </c>
      <c r="Y219" s="78">
        <f>_xll.qlAbcdMathFunctionValue(Y$1,($Q219-evaluationDate)/365)</f>
        <v>1.7917432437883434E-3</v>
      </c>
    </row>
    <row r="220" spans="16:25" x14ac:dyDescent="0.2">
      <c r="P220" s="64" t="s">
        <v>124</v>
      </c>
      <c r="Q220" s="147">
        <f>_xll.qlCalendarAdvance(Calendar,Q219,P220,,,trigger)</f>
        <v>42734</v>
      </c>
      <c r="R220" s="78">
        <f>_xll.qlAbcdMathFunctionValue(R$1,($Q220-evaluationDate)/365)</f>
        <v>2.1568305690042667E-3</v>
      </c>
      <c r="S220" s="78">
        <f>_xll.qlAbcdMathFunctionValue(S$1,($Q220-evaluationDate)/365)</f>
        <v>2.1176209186593502E-3</v>
      </c>
      <c r="T220" s="78">
        <f>_xll.qlAbcdMathFunctionValue(T$1,($Q220-evaluationDate)/365)</f>
        <v>1.7084369147937586E-3</v>
      </c>
      <c r="U220" s="78">
        <f>_xll.qlAbcdMathFunctionValue(U$1,($Q220-evaluationDate)/365)</f>
        <v>1.6804550773889125E-3</v>
      </c>
      <c r="V220" s="78">
        <f>_xll.qlAbcdMathFunctionValue(V$1,($Q220-evaluationDate)/365)</f>
        <v>4.8219820029824414E-3</v>
      </c>
      <c r="W220" s="78">
        <f>_xll.qlAbcdMathFunctionValue(W$1,($Q220-evaluationDate)/365)</f>
        <v>4.5901303290613012E-3</v>
      </c>
      <c r="X220" s="78">
        <f>_xll.qlAbcdMathFunctionValue(X$1,($Q220-evaluationDate)/365)</f>
        <v>1.8289602730265858E-3</v>
      </c>
      <c r="Y220" s="78">
        <f>_xll.qlAbcdMathFunctionValue(Y$1,($Q220-evaluationDate)/365)</f>
        <v>1.7939500381252672E-3</v>
      </c>
    </row>
    <row r="221" spans="16:25" x14ac:dyDescent="0.2">
      <c r="P221" s="64" t="s">
        <v>124</v>
      </c>
      <c r="Q221" s="147">
        <f>_xll.qlCalendarAdvance(Calendar,Q220,P221,,,trigger)</f>
        <v>42737</v>
      </c>
      <c r="R221" s="78">
        <f>_xll.qlAbcdMathFunctionValue(R$1,($Q221-evaluationDate)/365)</f>
        <v>2.1579133050187859E-3</v>
      </c>
      <c r="S221" s="78">
        <f>_xll.qlAbcdMathFunctionValue(S$1,($Q221-evaluationDate)/365)</f>
        <v>2.1192788335464775E-3</v>
      </c>
      <c r="T221" s="78">
        <f>_xll.qlAbcdMathFunctionValue(T$1,($Q221-evaluationDate)/365)</f>
        <v>1.7101928571849395E-3</v>
      </c>
      <c r="U221" s="78">
        <f>_xll.qlAbcdMathFunctionValue(U$1,($Q221-evaluationDate)/365)</f>
        <v>1.6824448479438505E-3</v>
      </c>
      <c r="V221" s="78">
        <f>_xll.qlAbcdMathFunctionValue(V$1,($Q221-evaluationDate)/365)</f>
        <v>4.8249056822373404E-3</v>
      </c>
      <c r="W221" s="78">
        <f>_xll.qlAbcdMathFunctionValue(W$1,($Q221-evaluationDate)/365)</f>
        <v>4.5956695948344024E-3</v>
      </c>
      <c r="X221" s="78">
        <f>_xll.qlAbcdMathFunctionValue(X$1,($Q221-evaluationDate)/365)</f>
        <v>1.835346725160357E-3</v>
      </c>
      <c r="Y221" s="78">
        <f>_xll.qlAbcdMathFunctionValue(Y$1,($Q221-evaluationDate)/365)</f>
        <v>1.8005443930821259E-3</v>
      </c>
    </row>
    <row r="222" spans="16:25" x14ac:dyDescent="0.2">
      <c r="P222" s="64" t="s">
        <v>124</v>
      </c>
      <c r="Q222" s="147">
        <f>_xll.qlCalendarAdvance(Calendar,Q221,P222,,,trigger)</f>
        <v>42738</v>
      </c>
      <c r="R222" s="78">
        <f>_xll.qlAbcdMathFunctionValue(R$1,($Q222-evaluationDate)/365)</f>
        <v>2.1582702548084854E-3</v>
      </c>
      <c r="S222" s="78">
        <f>_xll.qlAbcdMathFunctionValue(S$1,($Q222-evaluationDate)/365)</f>
        <v>2.1198269223747313E-3</v>
      </c>
      <c r="T222" s="78">
        <f>_xll.qlAbcdMathFunctionValue(T$1,($Q222-evaluationDate)/365)</f>
        <v>1.7107748313330393E-3</v>
      </c>
      <c r="U222" s="78">
        <f>_xll.qlAbcdMathFunctionValue(U$1,($Q222-evaluationDate)/365)</f>
        <v>1.6831045429562355E-3</v>
      </c>
      <c r="V222" s="78">
        <f>_xll.qlAbcdMathFunctionValue(V$1,($Q222-evaluationDate)/365)</f>
        <v>4.8258716835251044E-3</v>
      </c>
      <c r="W222" s="78">
        <f>_xll.qlAbcdMathFunctionValue(W$1,($Q222-evaluationDate)/365)</f>
        <v>4.5975048628655018E-3</v>
      </c>
      <c r="X222" s="78">
        <f>_xll.qlAbcdMathFunctionValue(X$1,($Q222-evaluationDate)/365)</f>
        <v>1.8374670686375737E-3</v>
      </c>
      <c r="Y222" s="78">
        <f>_xll.qlAbcdMathFunctionValue(Y$1,($Q222-evaluationDate)/365)</f>
        <v>1.8027338544421181E-3</v>
      </c>
    </row>
    <row r="223" spans="16:25" x14ac:dyDescent="0.2">
      <c r="P223" s="64" t="s">
        <v>124</v>
      </c>
      <c r="Q223" s="147">
        <f>_xll.qlCalendarAdvance(Calendar,Q222,P223,,,trigger)</f>
        <v>42739</v>
      </c>
      <c r="R223" s="78">
        <f>_xll.qlAbcdMathFunctionValue(R$1,($Q223-evaluationDate)/365)</f>
        <v>2.1586252285985216E-3</v>
      </c>
      <c r="S223" s="78">
        <f>_xll.qlAbcdMathFunctionValue(S$1,($Q223-evaluationDate)/365)</f>
        <v>2.1203727421727045E-3</v>
      </c>
      <c r="T223" s="78">
        <f>_xll.qlAbcdMathFunctionValue(T$1,($Q223-evaluationDate)/365)</f>
        <v>1.7113551394673215E-3</v>
      </c>
      <c r="U223" s="78">
        <f>_xll.qlAbcdMathFunctionValue(U$1,($Q223-evaluationDate)/365)</f>
        <v>1.683762461244869E-3</v>
      </c>
      <c r="V223" s="78">
        <f>_xll.qlAbcdMathFunctionValue(V$1,($Q223-evaluationDate)/365)</f>
        <v>4.8268334163862892E-3</v>
      </c>
      <c r="W223" s="78">
        <f>_xll.qlAbcdMathFunctionValue(W$1,($Q223-evaluationDate)/365)</f>
        <v>4.5993345673587538E-3</v>
      </c>
      <c r="X223" s="78">
        <f>_xll.qlAbcdMathFunctionValue(X$1,($Q223-evaluationDate)/365)</f>
        <v>1.8395831845031073E-3</v>
      </c>
      <c r="Y223" s="78">
        <f>_xll.qlAbcdMathFunctionValue(Y$1,($Q223-evaluationDate)/365)</f>
        <v>1.8049189968358001E-3</v>
      </c>
    </row>
    <row r="224" spans="16:25" x14ac:dyDescent="0.2">
      <c r="P224" s="64" t="s">
        <v>124</v>
      </c>
      <c r="Q224" s="147">
        <f>_xll.qlCalendarAdvance(Calendar,Q223,P224,,,trigger)</f>
        <v>42740</v>
      </c>
      <c r="R224" s="78">
        <f>_xll.qlAbcdMathFunctionValue(R$1,($Q224-evaluationDate)/365)</f>
        <v>2.1589782294480224E-3</v>
      </c>
      <c r="S224" s="78">
        <f>_xll.qlAbcdMathFunctionValue(S$1,($Q224-evaluationDate)/365)</f>
        <v>2.1209162963562612E-3</v>
      </c>
      <c r="T224" s="78">
        <f>_xll.qlAbcdMathFunctionValue(T$1,($Q224-evaluationDate)/365)</f>
        <v>1.7119337839699442E-3</v>
      </c>
      <c r="U224" s="78">
        <f>_xll.qlAbcdMathFunctionValue(U$1,($Q224-evaluationDate)/365)</f>
        <v>1.6844186053228262E-3</v>
      </c>
      <c r="V224" s="78">
        <f>_xll.qlAbcdMathFunctionValue(V$1,($Q224-evaluationDate)/365)</f>
        <v>4.8277908872923197E-3</v>
      </c>
      <c r="W224" s="78">
        <f>_xll.qlAbcdMathFunctionValue(W$1,($Q224-evaluationDate)/365)</f>
        <v>4.6011587163450832E-3</v>
      </c>
      <c r="X224" s="78">
        <f>_xll.qlAbcdMathFunctionValue(X$1,($Q224-evaluationDate)/365)</f>
        <v>1.8416950783505404E-3</v>
      </c>
      <c r="Y224" s="78">
        <f>_xll.qlAbcdMathFunctionValue(Y$1,($Q224-evaluationDate)/365)</f>
        <v>1.8070998259612878E-3</v>
      </c>
    </row>
    <row r="225" spans="16:25" x14ac:dyDescent="0.2">
      <c r="P225" s="64" t="s">
        <v>124</v>
      </c>
      <c r="Q225" s="147">
        <f>_xll.qlCalendarAdvance(Calendar,Q224,P225,,,trigger)</f>
        <v>42741</v>
      </c>
      <c r="R225" s="78">
        <f>_xll.qlAbcdMathFunctionValue(R$1,($Q225-evaluationDate)/365)</f>
        <v>2.1593292604123776E-3</v>
      </c>
      <c r="S225" s="78">
        <f>_xll.qlAbcdMathFunctionValue(S$1,($Q225-evaluationDate)/365)</f>
        <v>2.1214575883371375E-3</v>
      </c>
      <c r="T225" s="78">
        <f>_xll.qlAbcdMathFunctionValue(T$1,($Q225-evaluationDate)/365)</f>
        <v>1.7125107672202459E-3</v>
      </c>
      <c r="U225" s="78">
        <f>_xll.qlAbcdMathFunctionValue(U$1,($Q225-evaluationDate)/365)</f>
        <v>1.6850729777002208E-3</v>
      </c>
      <c r="V225" s="78">
        <f>_xll.qlAbcdMathFunctionValue(V$1,($Q225-evaluationDate)/365)</f>
        <v>4.8287441027067817E-3</v>
      </c>
      <c r="W225" s="78">
        <f>_xll.qlAbcdMathFunctionValue(W$1,($Q225-evaluationDate)/365)</f>
        <v>4.6029773178458706E-3</v>
      </c>
      <c r="X225" s="78">
        <f>_xll.qlAbcdMathFunctionValue(X$1,($Q225-evaluationDate)/365)</f>
        <v>1.8438027557670514E-3</v>
      </c>
      <c r="Y225" s="78">
        <f>_xll.qlAbcdMathFunctionValue(Y$1,($Q225-evaluationDate)/365)</f>
        <v>1.8092763475101824E-3</v>
      </c>
    </row>
    <row r="226" spans="16:25" x14ac:dyDescent="0.2">
      <c r="P226" s="64" t="s">
        <v>124</v>
      </c>
      <c r="Q226" s="147">
        <f>_xll.qlCalendarAdvance(Calendar,Q225,P226,,,trigger)</f>
        <v>42744</v>
      </c>
      <c r="R226" s="78">
        <f>_xll.qlAbcdMathFunctionValue(R$1,($Q226-evaluationDate)/365)</f>
        <v>2.1603705644924983E-3</v>
      </c>
      <c r="S226" s="78">
        <f>_xll.qlAbcdMathFunctionValue(S$1,($Q226-evaluationDate)/365)</f>
        <v>2.123067925119169E-3</v>
      </c>
      <c r="T226" s="78">
        <f>_xll.qlAbcdMathFunctionValue(T$1,($Q226-evaluationDate)/365)</f>
        <v>1.7142317732083421E-3</v>
      </c>
      <c r="U226" s="78">
        <f>_xll.qlAbcdMathFunctionValue(U$1,($Q226-evaluationDate)/365)</f>
        <v>1.6870254896857767E-3</v>
      </c>
      <c r="V226" s="78">
        <f>_xll.qlAbcdMathFunctionValue(V$1,($Q226-evaluationDate)/365)</f>
        <v>4.8315782805190719E-3</v>
      </c>
      <c r="W226" s="78">
        <f>_xll.qlAbcdMathFunctionValue(W$1,($Q226-evaluationDate)/365)</f>
        <v>4.6083999175057363E-3</v>
      </c>
      <c r="X226" s="78">
        <f>_xll.qlAbcdMathFunctionValue(X$1,($Q226-evaluationDate)/365)</f>
        <v>1.8501005452069312E-3</v>
      </c>
      <c r="Y226" s="78">
        <f>_xll.qlAbcdMathFunctionValue(Y$1,($Q226-evaluationDate)/365)</f>
        <v>1.8157801235157416E-3</v>
      </c>
    </row>
    <row r="227" spans="16:25" x14ac:dyDescent="0.2">
      <c r="P227" s="64" t="s">
        <v>124</v>
      </c>
      <c r="Q227" s="147">
        <f>_xll.qlCalendarAdvance(Calendar,Q226,P227,,,trigger)</f>
        <v>42745</v>
      </c>
      <c r="R227" s="78">
        <f>_xll.qlAbcdMathFunctionValue(R$1,($Q227-evaluationDate)/365)</f>
        <v>2.1607137463955663E-3</v>
      </c>
      <c r="S227" s="78">
        <f>_xll.qlAbcdMathFunctionValue(S$1,($Q227-evaluationDate)/365)</f>
        <v>2.1236002023242266E-3</v>
      </c>
      <c r="T227" s="78">
        <f>_xll.qlAbcdMathFunctionValue(T$1,($Q227-evaluationDate)/365)</f>
        <v>1.7148021351864134E-3</v>
      </c>
      <c r="U227" s="78">
        <f>_xll.qlAbcdMathFunctionValue(U$1,($Q227-evaluationDate)/365)</f>
        <v>1.6876728003029E-3</v>
      </c>
      <c r="V227" s="78">
        <f>_xll.qlAbcdMathFunctionValue(V$1,($Q227-evaluationDate)/365)</f>
        <v>4.8325145384464727E-3</v>
      </c>
      <c r="W227" s="78">
        <f>_xll.qlAbcdMathFunctionValue(W$1,($Q227-evaluationDate)/365)</f>
        <v>4.6101964090875143E-3</v>
      </c>
      <c r="X227" s="78">
        <f>_xll.qlAbcdMathFunctionValue(X$1,($Q227-evaluationDate)/365)</f>
        <v>1.8521914126437096E-3</v>
      </c>
      <c r="Y227" s="78">
        <f>_xll.qlAbcdMathFunctionValue(Y$1,($Q227-evaluationDate)/365)</f>
        <v>1.8179394715442227E-3</v>
      </c>
    </row>
    <row r="228" spans="16:25" x14ac:dyDescent="0.2">
      <c r="P228" s="64" t="s">
        <v>124</v>
      </c>
      <c r="Q228" s="147">
        <f>_xll.qlCalendarAdvance(Calendar,Q227,P228,,,trigger)</f>
        <v>42746</v>
      </c>
      <c r="R228" s="78">
        <f>_xll.qlAbcdMathFunctionValue(R$1,($Q228-evaluationDate)/365)</f>
        <v>2.1610549736345184E-3</v>
      </c>
      <c r="S228" s="78">
        <f>_xll.qlAbcdMathFunctionValue(S$1,($Q228-evaluationDate)/365)</f>
        <v>2.1241302343234874E-3</v>
      </c>
      <c r="T228" s="78">
        <f>_xll.qlAbcdMathFunctionValue(T$1,($Q228-evaluationDate)/365)</f>
        <v>1.7153708477666372E-3</v>
      </c>
      <c r="U228" s="78">
        <f>_xll.qlAbcdMathFunctionValue(U$1,($Q228-evaluationDate)/365)</f>
        <v>1.6883183517256914E-3</v>
      </c>
      <c r="V228" s="78">
        <f>_xll.qlAbcdMathFunctionValue(V$1,($Q228-evaluationDate)/365)</f>
        <v>4.8334465730828363E-3</v>
      </c>
      <c r="W228" s="78">
        <f>_xll.qlAbcdMathFunctionValue(W$1,($Q228-evaluationDate)/365)</f>
        <v>4.6119873931477675E-3</v>
      </c>
      <c r="X228" s="78">
        <f>_xll.qlAbcdMathFunctionValue(X$1,($Q228-evaluationDate)/365)</f>
        <v>1.8542780914896442E-3</v>
      </c>
      <c r="Y228" s="78">
        <f>_xll.qlAbcdMathFunctionValue(Y$1,($Q228-evaluationDate)/365)</f>
        <v>1.8200945403566385E-3</v>
      </c>
    </row>
    <row r="229" spans="16:25" x14ac:dyDescent="0.2">
      <c r="P229" s="64" t="s">
        <v>124</v>
      </c>
      <c r="Q229" s="147">
        <f>_xll.qlCalendarAdvance(Calendar,Q228,P229,,,trigger)</f>
        <v>42747</v>
      </c>
      <c r="R229" s="78">
        <f>_xll.qlAbcdMathFunctionValue(R$1,($Q229-evaluationDate)/365)</f>
        <v>2.161394249242405E-3</v>
      </c>
      <c r="S229" s="78">
        <f>_xll.qlAbcdMathFunctionValue(S$1,($Q229-evaluationDate)/365)</f>
        <v>2.1246580245040006E-3</v>
      </c>
      <c r="T229" s="78">
        <f>_xll.qlAbcdMathFunctionValue(T$1,($Q229-evaluationDate)/365)</f>
        <v>1.715937913311487E-3</v>
      </c>
      <c r="U229" s="78">
        <f>_xll.qlAbcdMathFunctionValue(U$1,($Q229-evaluationDate)/365)</f>
        <v>1.688962146446553E-3</v>
      </c>
      <c r="V229" s="78">
        <f>_xll.qlAbcdMathFunctionValue(V$1,($Q229-evaluationDate)/365)</f>
        <v>4.8343743908448554E-3</v>
      </c>
      <c r="W229" s="78">
        <f>_xll.qlAbcdMathFunctionValue(W$1,($Q229-evaluationDate)/365)</f>
        <v>4.6137728776507979E-3</v>
      </c>
      <c r="X229" s="78">
        <f>_xll.qlAbcdMathFunctionValue(X$1,($Q229-evaluationDate)/365)</f>
        <v>1.856360587293635E-3</v>
      </c>
      <c r="Y229" s="78">
        <f>_xll.qlAbcdMathFunctionValue(Y$1,($Q229-evaluationDate)/365)</f>
        <v>1.8222453356056469E-3</v>
      </c>
    </row>
    <row r="230" spans="16:25" x14ac:dyDescent="0.2">
      <c r="P230" s="64" t="s">
        <v>124</v>
      </c>
      <c r="Q230" s="147">
        <f>_xll.qlCalendarAdvance(Calendar,Q229,P230,,,trigger)</f>
        <v>42748</v>
      </c>
      <c r="R230" s="78">
        <f>_xll.qlAbcdMathFunctionValue(R$1,($Q230-evaluationDate)/365)</f>
        <v>2.1617315762485663E-3</v>
      </c>
      <c r="S230" s="78">
        <f>_xll.qlAbcdMathFunctionValue(S$1,($Q230-evaluationDate)/365)</f>
        <v>2.1251835762487194E-3</v>
      </c>
      <c r="T230" s="78">
        <f>_xll.qlAbcdMathFunctionValue(T$1,($Q230-evaluationDate)/365)</f>
        <v>1.7165033341806359E-3</v>
      </c>
      <c r="U230" s="78">
        <f>_xll.qlAbcdMathFunctionValue(U$1,($Q230-evaluationDate)/365)</f>
        <v>1.689604186954946E-3</v>
      </c>
      <c r="V230" s="78">
        <f>_xll.qlAbcdMathFunctionValue(V$1,($Q230-evaluationDate)/365)</f>
        <v>4.8352979981414364E-3</v>
      </c>
      <c r="W230" s="78">
        <f>_xll.qlAbcdMathFunctionValue(W$1,($Q230-evaluationDate)/365)</f>
        <v>4.6155528705514298E-3</v>
      </c>
      <c r="X230" s="78">
        <f>_xll.qlAbcdMathFunctionValue(X$1,($Q230-evaluationDate)/365)</f>
        <v>1.8584389055982255E-3</v>
      </c>
      <c r="Y230" s="78">
        <f>_xll.qlAbcdMathFunctionValue(Y$1,($Q230-evaluationDate)/365)</f>
        <v>1.8243918629374403E-3</v>
      </c>
    </row>
    <row r="231" spans="16:25" x14ac:dyDescent="0.2">
      <c r="P231" s="64" t="s">
        <v>124</v>
      </c>
      <c r="Q231" s="147">
        <f>_xll.qlCalendarAdvance(Calendar,Q230,P231,,,trigger)</f>
        <v>42751</v>
      </c>
      <c r="R231" s="78">
        <f>_xll.qlAbcdMathFunctionValue(R$1,($Q231-evaluationDate)/365)</f>
        <v>2.162731895894558E-3</v>
      </c>
      <c r="S231" s="78">
        <f>_xll.qlAbcdMathFunctionValue(S$1,($Q231-evaluationDate)/365)</f>
        <v>2.1267468346362552E-3</v>
      </c>
      <c r="T231" s="78">
        <f>_xll.qlAbcdMathFunctionValue(T$1,($Q231-evaluationDate)/365)</f>
        <v>1.7181897522886727E-3</v>
      </c>
      <c r="U231" s="78">
        <f>_xll.qlAbcdMathFunctionValue(U$1,($Q231-evaluationDate)/365)</f>
        <v>1.6915198080558835E-3</v>
      </c>
      <c r="V231" s="78">
        <f>_xll.qlAbcdMathFunctionValue(V$1,($Q231-evaluationDate)/365)</f>
        <v>4.8380436212110038E-3</v>
      </c>
      <c r="W231" s="78">
        <f>_xll.qlAbcdMathFunctionValue(W$1,($Q231-evaluationDate)/365)</f>
        <v>4.6208599790452578E-3</v>
      </c>
      <c r="X231" s="78">
        <f>_xll.qlAbcdMathFunctionValue(X$1,($Q231-evaluationDate)/365)</f>
        <v>1.8646488508458332E-3</v>
      </c>
      <c r="Y231" s="78">
        <f>_xll.qlAbcdMathFunctionValue(Y$1,($Q231-evaluationDate)/365)</f>
        <v>1.8308058937945982E-3</v>
      </c>
    </row>
    <row r="232" spans="16:25" x14ac:dyDescent="0.2">
      <c r="P232" s="64" t="s">
        <v>124</v>
      </c>
      <c r="Q232" s="147">
        <f>_xll.qlCalendarAdvance(Calendar,Q231,P232,,,trigger)</f>
        <v>42752</v>
      </c>
      <c r="R232" s="78">
        <f>_xll.qlAbcdMathFunctionValue(R$1,($Q232-evaluationDate)/365)</f>
        <v>2.1630614587131881E-3</v>
      </c>
      <c r="S232" s="78">
        <f>_xll.qlAbcdMathFunctionValue(S$1,($Q232-evaluationDate)/365)</f>
        <v>2.1272634663855126E-3</v>
      </c>
      <c r="T232" s="78">
        <f>_xll.qlAbcdMathFunctionValue(T$1,($Q232-evaluationDate)/365)</f>
        <v>1.7187486179958554E-3</v>
      </c>
      <c r="U232" s="78">
        <f>_xll.qlAbcdMathFunctionValue(U$1,($Q232-evaluationDate)/365)</f>
        <v>1.6921548565503126E-3</v>
      </c>
      <c r="V232" s="78">
        <f>_xll.qlAbcdMathFunctionValue(V$1,($Q232-evaluationDate)/365)</f>
        <v>4.8389504505794824E-3</v>
      </c>
      <c r="W232" s="78">
        <f>_xll.qlAbcdMathFunctionValue(W$1,($Q232-evaluationDate)/365)</f>
        <v>4.6226180848953765E-3</v>
      </c>
      <c r="X232" s="78">
        <f>_xll.qlAbcdMathFunctionValue(X$1,($Q232-evaluationDate)/365)</f>
        <v>1.866710514451374E-3</v>
      </c>
      <c r="Y232" s="78">
        <f>_xll.qlAbcdMathFunctionValue(Y$1,($Q232-evaluationDate)/365)</f>
        <v>1.8329354057903639E-3</v>
      </c>
    </row>
    <row r="233" spans="16:25" x14ac:dyDescent="0.2">
      <c r="P233" s="64" t="s">
        <v>124</v>
      </c>
      <c r="Q233" s="147">
        <f>_xll.qlCalendarAdvance(Calendar,Q232,P233,,,trigger)</f>
        <v>42753</v>
      </c>
      <c r="R233" s="78">
        <f>_xll.qlAbcdMathFunctionValue(R$1,($Q233-evaluationDate)/365)</f>
        <v>2.1633890880213042E-3</v>
      </c>
      <c r="S233" s="78">
        <f>_xll.qlAbcdMathFunctionValue(S$1,($Q233-evaluationDate)/365)</f>
        <v>2.1277778765524213E-3</v>
      </c>
      <c r="T233" s="78">
        <f>_xll.qlAbcdMathFunctionValue(T$1,($Q233-evaluationDate)/365)</f>
        <v>1.7193058507838086E-3</v>
      </c>
      <c r="U233" s="78">
        <f>_xll.qlAbcdMathFunctionValue(U$1,($Q233-evaluationDate)/365)</f>
        <v>1.6927881632355806E-3</v>
      </c>
      <c r="V233" s="78">
        <f>_xll.qlAbcdMathFunctionValue(V$1,($Q233-evaluationDate)/365)</f>
        <v>4.8398531014105742E-3</v>
      </c>
      <c r="W233" s="78">
        <f>_xll.qlAbcdMathFunctionValue(W$1,($Q233-evaluationDate)/365)</f>
        <v>4.624370738775435E-3</v>
      </c>
      <c r="X233" s="78">
        <f>_xll.qlAbcdMathFunctionValue(X$1,($Q233-evaluationDate)/365)</f>
        <v>1.8687680281751274E-3</v>
      </c>
      <c r="Y233" s="78">
        <f>_xll.qlAbcdMathFunctionValue(Y$1,($Q233-evaluationDate)/365)</f>
        <v>1.8350606780031188E-3</v>
      </c>
    </row>
    <row r="234" spans="16:25" x14ac:dyDescent="0.2">
      <c r="P234" s="64" t="s">
        <v>124</v>
      </c>
      <c r="Q234" s="147">
        <f>_xll.qlCalendarAdvance(Calendar,Q233,P234,,,trigger)</f>
        <v>42754</v>
      </c>
      <c r="R234" s="78">
        <f>_xll.qlAbcdMathFunctionValue(R$1,($Q234-evaluationDate)/365)</f>
        <v>2.163714786826078E-3</v>
      </c>
      <c r="S234" s="78">
        <f>_xll.qlAbcdMathFunctionValue(S$1,($Q234-evaluationDate)/365)</f>
        <v>2.1282900684954378E-3</v>
      </c>
      <c r="T234" s="78">
        <f>_xll.qlAbcdMathFunctionValue(T$1,($Q234-evaluationDate)/365)</f>
        <v>1.7198614529954684E-3</v>
      </c>
      <c r="U234" s="78">
        <f>_xll.qlAbcdMathFunctionValue(U$1,($Q234-evaluationDate)/365)</f>
        <v>1.6934197305835709E-3</v>
      </c>
      <c r="V234" s="78">
        <f>_xll.qlAbcdMathFunctionValue(V$1,($Q234-evaluationDate)/365)</f>
        <v>4.84075158006665E-3</v>
      </c>
      <c r="W234" s="78">
        <f>_xll.qlAbcdMathFunctionValue(W$1,($Q234-evaluationDate)/365)</f>
        <v>4.6261179485836135E-3</v>
      </c>
      <c r="X234" s="78">
        <f>_xll.qlAbcdMathFunctionValue(X$1,($Q234-evaluationDate)/365)</f>
        <v>1.8708213975216418E-3</v>
      </c>
      <c r="Y234" s="78">
        <f>_xll.qlAbcdMathFunctionValue(Y$1,($Q234-evaluationDate)/365)</f>
        <v>1.8371817160404012E-3</v>
      </c>
    </row>
    <row r="235" spans="16:25" x14ac:dyDescent="0.2">
      <c r="P235" s="64" t="s">
        <v>124</v>
      </c>
      <c r="Q235" s="147">
        <f>_xll.qlCalendarAdvance(Calendar,Q234,P235,,,trigger)</f>
        <v>42755</v>
      </c>
      <c r="R235" s="78">
        <f>_xll.qlAbcdMathFunctionValue(R$1,($Q235-evaluationDate)/365)</f>
        <v>2.1640385581310003E-3</v>
      </c>
      <c r="S235" s="78">
        <f>_xll.qlAbcdMathFunctionValue(S$1,($Q235-evaluationDate)/365)</f>
        <v>2.1288000455689524E-3</v>
      </c>
      <c r="T235" s="78">
        <f>_xll.qlAbcdMathFunctionValue(T$1,($Q235-evaluationDate)/365)</f>
        <v>1.7204154269709927E-3</v>
      </c>
      <c r="U235" s="78">
        <f>_xll.qlAbcdMathFunctionValue(U$1,($Q235-evaluationDate)/365)</f>
        <v>1.694049561063249E-3</v>
      </c>
      <c r="V235" s="78">
        <f>_xll.qlAbcdMathFunctionValue(V$1,($Q235-evaluationDate)/365)</f>
        <v>4.8416458929023609E-3</v>
      </c>
      <c r="W235" s="78">
        <f>_xll.qlAbcdMathFunctionValue(W$1,($Q235-evaluationDate)/365)</f>
        <v>4.6278597222086885E-3</v>
      </c>
      <c r="X235" s="78">
        <f>_xll.qlAbcdMathFunctionValue(X$1,($Q235-evaluationDate)/365)</f>
        <v>1.8728706279891568E-3</v>
      </c>
      <c r="Y235" s="78">
        <f>_xll.qlAbcdMathFunctionValue(Y$1,($Q235-evaluationDate)/365)</f>
        <v>1.8392985255033301E-3</v>
      </c>
    </row>
    <row r="236" spans="16:25" x14ac:dyDescent="0.2">
      <c r="P236" s="64" t="s">
        <v>124</v>
      </c>
      <c r="Q236" s="147">
        <f>_xll.qlCalendarAdvance(Calendar,Q235,P236,,,trigger)</f>
        <v>42758</v>
      </c>
      <c r="R236" s="78">
        <f>_xll.qlAbcdMathFunctionValue(R$1,($Q236-evaluationDate)/365)</f>
        <v>2.1649983370264493E-3</v>
      </c>
      <c r="S236" s="78">
        <f>_xll.qlAbcdMathFunctionValue(S$1,($Q236-evaluationDate)/365)</f>
        <v>2.1303167210554776E-3</v>
      </c>
      <c r="T236" s="78">
        <f>_xll.qlAbcdMathFunctionValue(T$1,($Q236-evaluationDate)/365)</f>
        <v>1.7220676028407071E-3</v>
      </c>
      <c r="U236" s="78">
        <f>_xll.qlAbcdMathFunctionValue(U$1,($Q236-evaluationDate)/365)</f>
        <v>1.6959286559383516E-3</v>
      </c>
      <c r="V236" s="78">
        <f>_xll.qlAbcdMathFunctionValue(V$1,($Q236-evaluationDate)/365)</f>
        <v>4.8443038999180735E-3</v>
      </c>
      <c r="W236" s="78">
        <f>_xll.qlAbcdMathFunctionValue(W$1,($Q236-evaluationDate)/365)</f>
        <v>4.6330525047321974E-3</v>
      </c>
      <c r="X236" s="78">
        <f>_xll.qlAbcdMathFunctionValue(X$1,($Q236-evaluationDate)/365)</f>
        <v>1.8789935410056064E-3</v>
      </c>
      <c r="Y236" s="78">
        <f>_xll.qlAbcdMathFunctionValue(Y$1,($Q236-evaluationDate)/365)</f>
        <v>1.8456236383610557E-3</v>
      </c>
    </row>
    <row r="237" spans="16:25" x14ac:dyDescent="0.2">
      <c r="P237" s="64" t="s">
        <v>124</v>
      </c>
      <c r="Q237" s="147">
        <f>_xll.qlCalendarAdvance(Calendar,Q236,P237,,,trigger)</f>
        <v>42759</v>
      </c>
      <c r="R237" s="78">
        <f>_xll.qlAbcdMathFunctionValue(R$1,($Q237-evaluationDate)/365)</f>
        <v>2.1653144282934101E-3</v>
      </c>
      <c r="S237" s="78">
        <f>_xll.qlAbcdMathFunctionValue(S$1,($Q237-evaluationDate)/365)</f>
        <v>2.1308178721137043E-3</v>
      </c>
      <c r="T237" s="78">
        <f>_xll.qlAbcdMathFunctionValue(T$1,($Q237-evaluationDate)/365)</f>
        <v>1.7226150872177914E-3</v>
      </c>
      <c r="U237" s="78">
        <f>_xll.qlAbcdMathFunctionValue(U$1,($Q237-evaluationDate)/365)</f>
        <v>1.6965515635761739E-3</v>
      </c>
      <c r="V237" s="78">
        <f>_xll.qlAbcdMathFunctionValue(V$1,($Q237-evaluationDate)/365)</f>
        <v>4.8451816128645877E-3</v>
      </c>
      <c r="W237" s="78">
        <f>_xll.qlAbcdMathFunctionValue(W$1,($Q237-evaluationDate)/365)</f>
        <v>4.6347726123248823E-3</v>
      </c>
      <c r="X237" s="78">
        <f>_xll.qlAbcdMathFunctionValue(X$1,($Q237-evaluationDate)/365)</f>
        <v>1.8810262708135737E-3</v>
      </c>
      <c r="Y237" s="78">
        <f>_xll.qlAbcdMathFunctionValue(Y$1,($Q237-evaluationDate)/365)</f>
        <v>1.8477235894096338E-3</v>
      </c>
    </row>
    <row r="238" spans="16:25" x14ac:dyDescent="0.2">
      <c r="P238" s="64" t="s">
        <v>124</v>
      </c>
      <c r="Q238" s="147">
        <f>_xll.qlCalendarAdvance(Calendar,Q237,P238,,,trigger)</f>
        <v>42760</v>
      </c>
      <c r="R238" s="78">
        <f>_xll.qlAbcdMathFunctionValue(R$1,($Q238-evaluationDate)/365)</f>
        <v>2.1656286070229095E-3</v>
      </c>
      <c r="S238" s="78">
        <f>_xll.qlAbcdMathFunctionValue(S$1,($Q238-evaluationDate)/365)</f>
        <v>2.1313168250135322E-3</v>
      </c>
      <c r="T238" s="78">
        <f>_xll.qlAbcdMathFunctionValue(T$1,($Q238-evaluationDate)/365)</f>
        <v>1.7231609550179495E-3</v>
      </c>
      <c r="U238" s="78">
        <f>_xll.qlAbcdMathFunctionValue(U$1,($Q238-evaluationDate)/365)</f>
        <v>1.6971727466468431E-3</v>
      </c>
      <c r="V238" s="78">
        <f>_xll.qlAbcdMathFunctionValue(V$1,($Q238-evaluationDate)/365)</f>
        <v>4.84605519164839E-3</v>
      </c>
      <c r="W238" s="78">
        <f>_xll.qlAbcdMathFunctionValue(W$1,($Q238-evaluationDate)/365)</f>
        <v>4.636487323037633E-3</v>
      </c>
      <c r="X238" s="78">
        <f>_xll.qlAbcdMathFunctionValue(X$1,($Q238-evaluationDate)/365)</f>
        <v>1.8830548891393387E-3</v>
      </c>
      <c r="Y238" s="78">
        <f>_xll.qlAbcdMathFunctionValue(Y$1,($Q238-evaluationDate)/365)</f>
        <v>1.8498193397934169E-3</v>
      </c>
    </row>
    <row r="239" spans="16:25" x14ac:dyDescent="0.2">
      <c r="P239" s="64" t="s">
        <v>124</v>
      </c>
      <c r="Q239" s="147">
        <f>_xll.qlCalendarAdvance(Calendar,Q238,P239,,,trigger)</f>
        <v>42761</v>
      </c>
      <c r="R239" s="78">
        <f>_xll.qlAbcdMathFunctionValue(R$1,($Q239-evaluationDate)/365)</f>
        <v>2.1659408761964404E-3</v>
      </c>
      <c r="S239" s="78">
        <f>_xll.qlAbcdMathFunctionValue(S$1,($Q239-evaluationDate)/365)</f>
        <v>2.1318135830850436E-3</v>
      </c>
      <c r="T239" s="78">
        <f>_xll.qlAbcdMathFunctionValue(T$1,($Q239-evaluationDate)/365)</f>
        <v>1.7237052085647289E-3</v>
      </c>
      <c r="U239" s="78">
        <f>_xll.qlAbcdMathFunctionValue(U$1,($Q239-evaluationDate)/365)</f>
        <v>1.6977922076018797E-3</v>
      </c>
      <c r="V239" s="78">
        <f>_xll.qlAbcdMathFunctionValue(V$1,($Q239-evaluationDate)/365)</f>
        <v>4.8469246425779525E-3</v>
      </c>
      <c r="W239" s="78">
        <f>_xll.qlAbcdMathFunctionValue(W$1,($Q239-evaluationDate)/365)</f>
        <v>4.6381966447030069E-3</v>
      </c>
      <c r="X239" s="78">
        <f>_xll.qlAbcdMathFunctionValue(X$1,($Q239-evaluationDate)/365)</f>
        <v>1.8850794014434276E-3</v>
      </c>
      <c r="Y239" s="78">
        <f>_xll.qlAbcdMathFunctionValue(Y$1,($Q239-evaluationDate)/365)</f>
        <v>1.8519108950751564E-3</v>
      </c>
    </row>
    <row r="240" spans="16:25" x14ac:dyDescent="0.2">
      <c r="P240" s="64" t="s">
        <v>124</v>
      </c>
      <c r="Q240" s="147">
        <f>_xll.qlCalendarAdvance(Calendar,Q239,P240,,,trigger)</f>
        <v>42762</v>
      </c>
      <c r="R240" s="78">
        <f>_xll.qlAbcdMathFunctionValue(R$1,($Q240-evaluationDate)/365)</f>
        <v>2.1662512387918428E-3</v>
      </c>
      <c r="S240" s="78">
        <f>_xll.qlAbcdMathFunctionValue(S$1,($Q240-evaluationDate)/365)</f>
        <v>2.1323081496542845E-3</v>
      </c>
      <c r="T240" s="78">
        <f>_xll.qlAbcdMathFunctionValue(T$1,($Q240-evaluationDate)/365)</f>
        <v>1.7242478501789181E-3</v>
      </c>
      <c r="U240" s="78">
        <f>_xll.qlAbcdMathFunctionValue(U$1,($Q240-evaluationDate)/365)</f>
        <v>1.6984099488899077E-3</v>
      </c>
      <c r="V240" s="78">
        <f>_xll.qlAbcdMathFunctionValue(V$1,($Q240-evaluationDate)/365)</f>
        <v>4.8477899719540796E-3</v>
      </c>
      <c r="W240" s="78">
        <f>_xll.qlAbcdMathFunctionValue(W$1,($Q240-evaluationDate)/365)</f>
        <v>4.6399005851442358E-3</v>
      </c>
      <c r="X240" s="78">
        <f>_xll.qlAbcdMathFunctionValue(X$1,($Q240-evaluationDate)/365)</f>
        <v>1.8870998131801041E-3</v>
      </c>
      <c r="Y240" s="78">
        <f>_xll.qlAbcdMathFunctionValue(Y$1,($Q240-evaluationDate)/365)</f>
        <v>1.8539982608112332E-3</v>
      </c>
    </row>
    <row r="241" spans="16:25" x14ac:dyDescent="0.2">
      <c r="P241" s="64" t="s">
        <v>124</v>
      </c>
      <c r="Q241" s="147">
        <f>_xll.qlCalendarAdvance(Calendar,Q240,P241,,,trigger)</f>
        <v>42765</v>
      </c>
      <c r="R241" s="78">
        <f>_xll.qlAbcdMathFunctionValue(R$1,($Q241-evaluationDate)/365)</f>
        <v>2.1671709168329875E-3</v>
      </c>
      <c r="S241" s="78">
        <f>_xll.qlAbcdMathFunctionValue(S$1,($Q241-evaluationDate)/365)</f>
        <v>2.1337787335484024E-3</v>
      </c>
      <c r="T241" s="78">
        <f>_xll.qlAbcdMathFunctionValue(T$1,($Q241-evaluationDate)/365)</f>
        <v>1.7258661265925363E-3</v>
      </c>
      <c r="U241" s="78">
        <f>_xll.qlAbcdMathFunctionValue(U$1,($Q241-evaluationDate)/365)</f>
        <v>1.7002528791947957E-3</v>
      </c>
      <c r="V241" s="78">
        <f>_xll.qlAbcdMathFunctionValue(V$1,($Q241-evaluationDate)/365)</f>
        <v>4.8503612936551021E-3</v>
      </c>
      <c r="W241" s="78">
        <f>_xll.qlAbcdMathFunctionValue(W$1,($Q241-evaluationDate)/365)</f>
        <v>4.6449801972155355E-3</v>
      </c>
      <c r="X241" s="78">
        <f>_xll.qlAbcdMathFunctionValue(X$1,($Q241-evaluationDate)/365)</f>
        <v>1.8931364994345067E-3</v>
      </c>
      <c r="Y241" s="78">
        <f>_xll.qlAbcdMathFunctionValue(Y$1,($Q241-evaluationDate)/365)</f>
        <v>1.8602352762138743E-3</v>
      </c>
    </row>
    <row r="242" spans="16:25" x14ac:dyDescent="0.2">
      <c r="P242" s="64" t="s">
        <v>124</v>
      </c>
      <c r="Q242" s="147">
        <f>_xll.qlCalendarAdvance(Calendar,Q241,P242,,,trigger)</f>
        <v>42766</v>
      </c>
      <c r="R242" s="78">
        <f>_xll.qlAbcdMathFunctionValue(R$1,($Q242-evaluationDate)/365)</f>
        <v>2.1674736828213781E-3</v>
      </c>
      <c r="S242" s="78">
        <f>_xll.qlAbcdMathFunctionValue(S$1,($Q242-evaluationDate)/365)</f>
        <v>2.1342645672884622E-3</v>
      </c>
      <c r="T242" s="78">
        <f>_xll.qlAbcdMathFunctionValue(T$1,($Q242-evaluationDate)/365)</f>
        <v>1.7264023436292075E-3</v>
      </c>
      <c r="U242" s="78">
        <f>_xll.qlAbcdMathFunctionValue(U$1,($Q242-evaluationDate)/365)</f>
        <v>1.7008637662432073E-3</v>
      </c>
      <c r="V242" s="78">
        <f>_xll.qlAbcdMathFunctionValue(V$1,($Q242-evaluationDate)/365)</f>
        <v>4.8512101996725197E-3</v>
      </c>
      <c r="W242" s="78">
        <f>_xll.qlAbcdMathFunctionValue(W$1,($Q242-evaluationDate)/365)</f>
        <v>4.6466626908061451E-3</v>
      </c>
      <c r="X242" s="78">
        <f>_xll.qlAbcdMathFunctionValue(X$1,($Q242-evaluationDate)/365)</f>
        <v>1.8951405633191624E-3</v>
      </c>
      <c r="Y242" s="78">
        <f>_xll.qlAbcdMathFunctionValue(Y$1,($Q242-evaluationDate)/365)</f>
        <v>1.8623059392039267E-3</v>
      </c>
    </row>
    <row r="243" spans="16:25" x14ac:dyDescent="0.2">
      <c r="P243" s="64" t="s">
        <v>124</v>
      </c>
      <c r="Q243" s="147">
        <f>_xll.qlCalendarAdvance(Calendar,Q242,P243,,,trigger)</f>
        <v>42767</v>
      </c>
      <c r="R243" s="78">
        <f>_xll.qlAbcdMathFunctionValue(R$1,($Q243-evaluationDate)/365)</f>
        <v>2.1677745570661995E-3</v>
      </c>
      <c r="S243" s="78">
        <f>_xll.qlAbcdMathFunctionValue(S$1,($Q243-evaluationDate)/365)</f>
        <v>2.1347482260961007E-3</v>
      </c>
      <c r="T243" s="78">
        <f>_xll.qlAbcdMathFunctionValue(T$1,($Q243-evaluationDate)/365)</f>
        <v>1.7269369602959717E-3</v>
      </c>
      <c r="U243" s="78">
        <f>_xll.qlAbcdMathFunctionValue(U$1,($Q243-evaluationDate)/365)</f>
        <v>1.7014729458243911E-3</v>
      </c>
      <c r="V243" s="78">
        <f>_xll.qlAbcdMathFunctionValue(V$1,($Q243-evaluationDate)/365)</f>
        <v>4.8520550155258307E-3</v>
      </c>
      <c r="W243" s="78">
        <f>_xll.qlAbcdMathFunctionValue(W$1,($Q243-evaluationDate)/365)</f>
        <v>4.6483398421491001E-3</v>
      </c>
      <c r="X243" s="78">
        <f>_xll.qlAbcdMathFunctionValue(X$1,($Q243-evaluationDate)/365)</f>
        <v>1.8971405538140257E-3</v>
      </c>
      <c r="Y243" s="78">
        <f>_xll.qlAbcdMathFunctionValue(Y$1,($Q243-evaluationDate)/365)</f>
        <v>1.8643724403348944E-3</v>
      </c>
    </row>
    <row r="244" spans="16:25" x14ac:dyDescent="0.2">
      <c r="P244" s="64" t="s">
        <v>124</v>
      </c>
      <c r="Q244" s="147">
        <f>_xll.qlCalendarAdvance(Calendar,Q243,P244,,,trigger)</f>
        <v>42768</v>
      </c>
      <c r="R244" s="78">
        <f>_xll.qlAbcdMathFunctionValue(R$1,($Q244-evaluationDate)/365)</f>
        <v>2.168073542523464E-3</v>
      </c>
      <c r="S244" s="78">
        <f>_xll.qlAbcdMathFunctionValue(S$1,($Q244-evaluationDate)/365)</f>
        <v>2.1352297132732419E-3</v>
      </c>
      <c r="T244" s="78">
        <f>_xll.qlAbcdMathFunctionValue(T$1,($Q244-evaluationDate)/365)</f>
        <v>1.7274699788971341E-3</v>
      </c>
      <c r="U244" s="78">
        <f>_xll.qlAbcdMathFunctionValue(U$1,($Q244-evaluationDate)/365)</f>
        <v>1.7020804203696591E-3</v>
      </c>
      <c r="V244" s="78">
        <f>_xll.qlAbcdMathFunctionValue(V$1,($Q244-evaluationDate)/365)</f>
        <v>4.8528957474700193E-3</v>
      </c>
      <c r="W244" s="78">
        <f>_xll.qlAbcdMathFunctionValue(W$1,($Q244-evaluationDate)/365)</f>
        <v>4.6500116590118424E-3</v>
      </c>
      <c r="X244" s="78">
        <f>_xll.qlAbcdMathFunctionValue(X$1,($Q244-evaluationDate)/365)</f>
        <v>1.8991364763359265E-3</v>
      </c>
      <c r="Y244" s="78">
        <f>_xll.qlAbcdMathFunctionValue(Y$1,($Q244-evaluationDate)/365)</f>
        <v>1.866434785125074E-3</v>
      </c>
    </row>
    <row r="245" spans="16:25" x14ac:dyDescent="0.2">
      <c r="P245" s="64" t="s">
        <v>124</v>
      </c>
      <c r="Q245" s="147">
        <f>_xll.qlCalendarAdvance(Calendar,Q244,P245,,,trigger)</f>
        <v>42769</v>
      </c>
      <c r="R245" s="78">
        <f>_xll.qlAbcdMathFunctionValue(R$1,($Q245-evaluationDate)/365)</f>
        <v>2.1683706421455578E-3</v>
      </c>
      <c r="S245" s="78">
        <f>_xll.qlAbcdMathFunctionValue(S$1,($Q245-evaluationDate)/365)</f>
        <v>2.1357090321178049E-3</v>
      </c>
      <c r="T245" s="78">
        <f>_xll.qlAbcdMathFunctionValue(T$1,($Q245-evaluationDate)/365)</f>
        <v>1.728001401734262E-3</v>
      </c>
      <c r="U245" s="78">
        <f>_xll.qlAbcdMathFunctionValue(U$1,($Q245-evaluationDate)/365)</f>
        <v>1.7026861923074459E-3</v>
      </c>
      <c r="V245" s="78">
        <f>_xll.qlAbcdMathFunctionValue(V$1,($Q245-evaluationDate)/365)</f>
        <v>4.8537324017524607E-3</v>
      </c>
      <c r="W245" s="78">
        <f>_xll.qlAbcdMathFunctionValue(W$1,($Q245-evaluationDate)/365)</f>
        <v>4.6516781491525456E-3</v>
      </c>
      <c r="X245" s="78">
        <f>_xll.qlAbcdMathFunctionValue(X$1,($Q245-evaluationDate)/365)</f>
        <v>1.9011283362954797E-3</v>
      </c>
      <c r="Y245" s="78">
        <f>_xll.qlAbcdMathFunctionValue(Y$1,($Q245-evaluationDate)/365)</f>
        <v>1.8684929790864398E-3</v>
      </c>
    </row>
    <row r="246" spans="16:25" x14ac:dyDescent="0.2">
      <c r="P246" s="64" t="s">
        <v>124</v>
      </c>
      <c r="Q246" s="147">
        <f>_xll.qlCalendarAdvance(Calendar,Q245,P246,,,trigger)</f>
        <v>42772</v>
      </c>
      <c r="R246" s="78">
        <f>_xll.qlAbcdMathFunctionValue(R$1,($Q246-evaluationDate)/365)</f>
        <v>2.1692506554704069E-3</v>
      </c>
      <c r="S246" s="78">
        <f>_xll.qlAbcdMathFunctionValue(S$1,($Q246-evaluationDate)/365)</f>
        <v>2.1371340115752353E-3</v>
      </c>
      <c r="T246" s="78">
        <f>_xll.qlAbcdMathFunctionValue(T$1,($Q246-evaluationDate)/365)</f>
        <v>1.7295861186361237E-3</v>
      </c>
      <c r="U246" s="78">
        <f>_xll.qlAbcdMathFunctionValue(U$1,($Q246-evaluationDate)/365)</f>
        <v>1.7044933167172293E-3</v>
      </c>
      <c r="V246" s="78">
        <f>_xll.qlAbcdMathFunctionValue(V$1,($Q246-evaluationDate)/365)</f>
        <v>4.8562179609891228E-3</v>
      </c>
      <c r="W246" s="78">
        <f>_xll.qlAbcdMathFunctionValue(W$1,($Q246-evaluationDate)/365)</f>
        <v>4.6566457366854714E-3</v>
      </c>
      <c r="X246" s="78">
        <f>_xll.qlAbcdMathFunctionValue(X$1,($Q246-evaluationDate)/365)</f>
        <v>1.9070795948131023E-3</v>
      </c>
      <c r="Y246" s="78">
        <f>_xll.qlAbcdMathFunctionValue(Y$1,($Q246-evaluationDate)/365)</f>
        <v>1.8746427110226775E-3</v>
      </c>
    </row>
    <row r="247" spans="16:25" x14ac:dyDescent="0.2">
      <c r="P247" s="64" t="s">
        <v>124</v>
      </c>
      <c r="Q247" s="147">
        <f>_xll.qlCalendarAdvance(Calendar,Q246,P247,,,trigger)</f>
        <v>42773</v>
      </c>
      <c r="R247" s="78">
        <f>_xll.qlAbcdMathFunctionValue(R$1,($Q247-evaluationDate)/365)</f>
        <v>2.1695402412033452E-3</v>
      </c>
      <c r="S247" s="78">
        <f>_xll.qlAbcdMathFunctionValue(S$1,($Q247-evaluationDate)/365)</f>
        <v>2.1376046899887324E-3</v>
      </c>
      <c r="T247" s="78">
        <f>_xll.qlAbcdMathFunctionValue(T$1,($Q247-evaluationDate)/365)</f>
        <v>1.7301111813781541E-3</v>
      </c>
      <c r="U247" s="78">
        <f>_xll.qlAbcdMathFunctionValue(U$1,($Q247-evaluationDate)/365)</f>
        <v>1.7050923024520697E-3</v>
      </c>
      <c r="V247" s="78">
        <f>_xll.qlAbcdMathFunctionValue(V$1,($Q247-evaluationDate)/365)</f>
        <v>4.8570383669464742E-3</v>
      </c>
      <c r="W247" s="78">
        <f>_xll.qlAbcdMathFunctionValue(W$1,($Q247-evaluationDate)/365)</f>
        <v>4.6582909973348907E-3</v>
      </c>
      <c r="X247" s="78">
        <f>_xll.qlAbcdMathFunctionValue(X$1,($Q247-evaluationDate)/365)</f>
        <v>1.9090552585053276E-3</v>
      </c>
      <c r="Y247" s="78">
        <f>_xll.qlAbcdMathFunctionValue(Y$1,($Q247-evaluationDate)/365)</f>
        <v>1.8766843566622882E-3</v>
      </c>
    </row>
    <row r="248" spans="16:25" x14ac:dyDescent="0.2">
      <c r="P248" s="64" t="s">
        <v>124</v>
      </c>
      <c r="Q248" s="147">
        <f>_xll.qlCalendarAdvance(Calendar,Q247,P248,,,trigger)</f>
        <v>42774</v>
      </c>
      <c r="R248" s="78">
        <f>_xll.qlAbcdMathFunctionValue(R$1,($Q248-evaluationDate)/365)</f>
        <v>2.1698279558088249E-3</v>
      </c>
      <c r="S248" s="78">
        <f>_xll.qlAbcdMathFunctionValue(S$1,($Q248-evaluationDate)/365)</f>
        <v>2.1380732164993266E-3</v>
      </c>
      <c r="T248" s="78">
        <f>_xll.qlAbcdMathFunctionValue(T$1,($Q248-evaluationDate)/365)</f>
        <v>1.7306346598230371E-3</v>
      </c>
      <c r="U248" s="78">
        <f>_xll.qlAbcdMathFunctionValue(U$1,($Q248-evaluationDate)/365)</f>
        <v>1.7056895976785987E-3</v>
      </c>
      <c r="V248" s="78">
        <f>_xll.qlAbcdMathFunctionValue(V$1,($Q248-evaluationDate)/365)</f>
        <v>4.8578547263651347E-3</v>
      </c>
      <c r="W248" s="78">
        <f>_xll.qlAbcdMathFunctionValue(W$1,($Q248-evaluationDate)/365)</f>
        <v>4.659930969914565E-3</v>
      </c>
      <c r="X248" s="78">
        <f>_xll.qlAbcdMathFunctionValue(X$1,($Q248-evaluationDate)/365)</f>
        <v>1.9110268865952735E-3</v>
      </c>
      <c r="Y248" s="78">
        <f>_xll.qlAbcdMathFunctionValue(Y$1,($Q248-evaluationDate)/365)</f>
        <v>1.8787218789383343E-3</v>
      </c>
    </row>
    <row r="249" spans="16:25" x14ac:dyDescent="0.2">
      <c r="P249" s="64" t="s">
        <v>124</v>
      </c>
      <c r="Q249" s="147">
        <f>_xll.qlCalendarAdvance(Calendar,Q248,P249,,,trigger)</f>
        <v>42775</v>
      </c>
      <c r="R249" s="78">
        <f>_xll.qlAbcdMathFunctionValue(R$1,($Q249-evaluationDate)/365)</f>
        <v>2.1701138022175723E-3</v>
      </c>
      <c r="S249" s="78">
        <f>_xll.qlAbcdMathFunctionValue(S$1,($Q249-evaluationDate)/365)</f>
        <v>2.1385395943809998E-3</v>
      </c>
      <c r="T249" s="78">
        <f>_xll.qlAbcdMathFunctionValue(T$1,($Q249-evaluationDate)/365)</f>
        <v>1.7311565562559805E-3</v>
      </c>
      <c r="U249" s="78">
        <f>_xll.qlAbcdMathFunctionValue(U$1,($Q249-evaluationDate)/365)</f>
        <v>1.7062852048080695E-3</v>
      </c>
      <c r="V249" s="78">
        <f>_xll.qlAbcdMathFunctionValue(V$1,($Q249-evaluationDate)/365)</f>
        <v>4.8586670454470095E-3</v>
      </c>
      <c r="W249" s="78">
        <f>_xll.qlAbcdMathFunctionValue(W$1,($Q249-evaluationDate)/365)</f>
        <v>4.6615656621273108E-3</v>
      </c>
      <c r="X249" s="78">
        <f>_xll.qlAbcdMathFunctionValue(X$1,($Q249-evaluationDate)/365)</f>
        <v>1.9129944844563994E-3</v>
      </c>
      <c r="Y249" s="78">
        <f>_xll.qlAbcdMathFunctionValue(Y$1,($Q249-evaluationDate)/365)</f>
        <v>1.8807552833249894E-3</v>
      </c>
    </row>
    <row r="250" spans="16:25" x14ac:dyDescent="0.2">
      <c r="P250" s="64" t="s">
        <v>124</v>
      </c>
      <c r="Q250" s="147">
        <f>_xll.qlCalendarAdvance(Calendar,Q249,P250,,,trigger)</f>
        <v>42776</v>
      </c>
      <c r="R250" s="78">
        <f>_xll.qlAbcdMathFunctionValue(R$1,($Q250-evaluationDate)/365)</f>
        <v>2.1703977833567164E-3</v>
      </c>
      <c r="S250" s="78">
        <f>_xll.qlAbcdMathFunctionValue(S$1,($Q250-evaluationDate)/365)</f>
        <v>2.1390038269037594E-3</v>
      </c>
      <c r="T250" s="78">
        <f>_xll.qlAbcdMathFunctionValue(T$1,($Q250-evaluationDate)/365)</f>
        <v>1.731676872959475E-3</v>
      </c>
      <c r="U250" s="78">
        <f>_xll.qlAbcdMathFunctionValue(U$1,($Q250-evaluationDate)/365)</f>
        <v>1.7068791262488823E-3</v>
      </c>
      <c r="V250" s="78">
        <f>_xll.qlAbcdMathFunctionValue(V$1,($Q250-evaluationDate)/365)</f>
        <v>4.8594753303864537E-3</v>
      </c>
      <c r="W250" s="78">
        <f>_xll.qlAbcdMathFunctionValue(W$1,($Q250-evaluationDate)/365)</f>
        <v>4.6631950816667395E-3</v>
      </c>
      <c r="X250" s="78">
        <f>_xll.qlAbcdMathFunctionValue(X$1,($Q250-evaluationDate)/365)</f>
        <v>1.914958057455994E-3</v>
      </c>
      <c r="Y250" s="78">
        <f>_xll.qlAbcdMathFunctionValue(Y$1,($Q250-evaluationDate)/365)</f>
        <v>1.8827845752901495E-3</v>
      </c>
    </row>
    <row r="251" spans="16:25" x14ac:dyDescent="0.2">
      <c r="P251" s="64" t="s">
        <v>124</v>
      </c>
      <c r="Q251" s="147">
        <f>_xll.qlCalendarAdvance(Calendar,Q250,P251,,,trigger)</f>
        <v>42779</v>
      </c>
      <c r="R251" s="78">
        <f>_xll.qlAbcdMathFunctionValue(R$1,($Q251-evaluationDate)/365)</f>
        <v>2.1712385643739627E-3</v>
      </c>
      <c r="S251" s="78">
        <f>_xll.qlAbcdMathFunctionValue(S$1,($Q251-evaluationDate)/365)</f>
        <v>2.1403836849591051E-3</v>
      </c>
      <c r="T251" s="78">
        <f>_xll.qlAbcdMathFunctionValue(T$1,($Q251-evaluationDate)/365)</f>
        <v>1.7332283674774995E-3</v>
      </c>
      <c r="U251" s="78">
        <f>_xll.qlAbcdMathFunctionValue(U$1,($Q251-evaluationDate)/365)</f>
        <v>1.7086508004806494E-3</v>
      </c>
      <c r="V251" s="78">
        <f>_xll.qlAbcdMathFunctionValue(V$1,($Q251-evaluationDate)/365)</f>
        <v>4.8618760421806906E-3</v>
      </c>
      <c r="W251" s="78">
        <f>_xll.qlAbcdMathFunctionValue(W$1,($Q251-evaluationDate)/365)</f>
        <v>4.6680517810436589E-3</v>
      </c>
      <c r="X251" s="78">
        <f>_xll.qlAbcdMathFunctionValue(X$1,($Q251-evaluationDate)/365)</f>
        <v>1.9208246808660779E-3</v>
      </c>
      <c r="Y251" s="78">
        <f>_xll.qlAbcdMathFunctionValue(Y$1,($Q251-evaluationDate)/365)</f>
        <v>1.8888478312416111E-3</v>
      </c>
    </row>
    <row r="252" spans="16:25" x14ac:dyDescent="0.2">
      <c r="P252" s="64" t="s">
        <v>124</v>
      </c>
      <c r="Q252" s="147">
        <f>_xll.qlCalendarAdvance(Calendar,Q251,P252,,,trigger)</f>
        <v>42780</v>
      </c>
      <c r="R252" s="78">
        <f>_xll.qlAbcdMathFunctionValue(R$1,($Q252-evaluationDate)/365)</f>
        <v>2.1715151136342012E-3</v>
      </c>
      <c r="S252" s="78">
        <f>_xll.qlAbcdMathFunctionValue(S$1,($Q252-evaluationDate)/365)</f>
        <v>2.1408393686669492E-3</v>
      </c>
      <c r="T252" s="78">
        <f>_xll.qlAbcdMathFunctionValue(T$1,($Q252-evaluationDate)/365)</f>
        <v>1.7337423880338914E-3</v>
      </c>
      <c r="U252" s="78">
        <f>_xll.qlAbcdMathFunctionValue(U$1,($Q252-evaluationDate)/365)</f>
        <v>1.7092380031938847E-3</v>
      </c>
      <c r="V252" s="78">
        <f>_xll.qlAbcdMathFunctionValue(V$1,($Q252-evaluationDate)/365)</f>
        <v>4.8626682523432692E-3</v>
      </c>
      <c r="W252" s="78">
        <f>_xll.qlAbcdMathFunctionValue(W$1,($Q252-evaluationDate)/365)</f>
        <v>4.6696601866425217E-3</v>
      </c>
      <c r="X252" s="78">
        <f>_xll.qlAbcdMathFunctionValue(X$1,($Q252-evaluationDate)/365)</f>
        <v>1.9227722079692791E-3</v>
      </c>
      <c r="Y252" s="78">
        <f>_xll.qlAbcdMathFunctionValue(Y$1,($Q252-evaluationDate)/365)</f>
        <v>1.890860728074453E-3</v>
      </c>
    </row>
    <row r="253" spans="16:25" x14ac:dyDescent="0.2">
      <c r="P253" s="64" t="s">
        <v>124</v>
      </c>
      <c r="Q253" s="147">
        <f>_xll.qlCalendarAdvance(Calendar,Q252,P253,,,trigger)</f>
        <v>42781</v>
      </c>
      <c r="R253" s="78">
        <f>_xll.qlAbcdMathFunctionValue(R$1,($Q253-evaluationDate)/365)</f>
        <v>2.1717898122066777E-3</v>
      </c>
      <c r="S253" s="78">
        <f>_xll.qlAbcdMathFunctionValue(S$1,($Q253-evaluationDate)/365)</f>
        <v>2.1412929233064542E-3</v>
      </c>
      <c r="T253" s="78">
        <f>_xll.qlAbcdMathFunctionValue(T$1,($Q253-evaluationDate)/365)</f>
        <v>1.7342548402326501E-3</v>
      </c>
      <c r="U253" s="78">
        <f>_xll.qlAbcdMathFunctionValue(U$1,($Q253-evaluationDate)/365)</f>
        <v>1.7098235322177782E-3</v>
      </c>
      <c r="V253" s="78">
        <f>_xll.qlAbcdMathFunctionValue(V$1,($Q253-evaluationDate)/365)</f>
        <v>4.8634564592222431E-3</v>
      </c>
      <c r="W253" s="78">
        <f>_xll.qlAbcdMathFunctionValue(W$1,($Q253-evaluationDate)/365)</f>
        <v>4.671263357898625E-3</v>
      </c>
      <c r="X253" s="78">
        <f>_xll.qlAbcdMathFunctionValue(X$1,($Q253-evaluationDate)/365)</f>
        <v>1.9247157369550812E-3</v>
      </c>
      <c r="Y253" s="78">
        <f>_xll.qlAbcdMathFunctionValue(Y$1,($Q253-evaluationDate)/365)</f>
        <v>1.8928695397313635E-3</v>
      </c>
    </row>
    <row r="254" spans="16:25" x14ac:dyDescent="0.2">
      <c r="P254" s="64" t="s">
        <v>124</v>
      </c>
      <c r="Q254" s="147">
        <f>_xll.qlCalendarAdvance(Calendar,Q253,P254,,,trigger)</f>
        <v>42782</v>
      </c>
      <c r="R254" s="78">
        <f>_xll.qlAbcdMathFunctionValue(R$1,($Q254-evaluationDate)/365)</f>
        <v>2.1720626629970273E-3</v>
      </c>
      <c r="S254" s="78">
        <f>_xll.qlAbcdMathFunctionValue(S$1,($Q254-evaluationDate)/365)</f>
        <v>2.1417443521238727E-3</v>
      </c>
      <c r="T254" s="78">
        <f>_xll.qlAbcdMathFunctionValue(T$1,($Q254-evaluationDate)/365)</f>
        <v>1.7347657263400312E-3</v>
      </c>
      <c r="U254" s="78">
        <f>_xll.qlAbcdMathFunctionValue(U$1,($Q254-evaluationDate)/365)</f>
        <v>1.7104073899436771E-3</v>
      </c>
      <c r="V254" s="78">
        <f>_xll.qlAbcdMathFunctionValue(V$1,($Q254-evaluationDate)/365)</f>
        <v>4.8642406689668443E-3</v>
      </c>
      <c r="W254" s="78">
        <f>_xll.qlAbcdMathFunctionValue(W$1,($Q254-evaluationDate)/365)</f>
        <v>4.672861302450643E-3</v>
      </c>
      <c r="X254" s="78">
        <f>_xll.qlAbcdMathFunctionValue(X$1,($Q254-evaluationDate)/365)</f>
        <v>1.926655273153894E-3</v>
      </c>
      <c r="Y254" s="78">
        <f>_xll.qlAbcdMathFunctionValue(Y$1,($Q254-evaluationDate)/365)</f>
        <v>1.8948742716427187E-3</v>
      </c>
    </row>
    <row r="255" spans="16:25" x14ac:dyDescent="0.2">
      <c r="P255" s="64" t="s">
        <v>124</v>
      </c>
      <c r="Q255" s="147">
        <f>_xll.qlCalendarAdvance(Calendar,Q254,P255,,,trigger)</f>
        <v>42783</v>
      </c>
      <c r="R255" s="78">
        <f>_xll.qlAbcdMathFunctionValue(R$1,($Q255-evaluationDate)/365)</f>
        <v>2.1723336689073165E-3</v>
      </c>
      <c r="S255" s="78">
        <f>_xll.qlAbcdMathFunctionValue(S$1,($Q255-evaluationDate)/365)</f>
        <v>2.1421936583615147E-3</v>
      </c>
      <c r="T255" s="78">
        <f>_xll.qlAbcdMathFunctionValue(T$1,($Q255-evaluationDate)/365)</f>
        <v>1.7352750486195943E-3</v>
      </c>
      <c r="U255" s="78">
        <f>_xll.qlAbcdMathFunctionValue(U$1,($Q255-evaluationDate)/365)</f>
        <v>1.7109895787600982E-3</v>
      </c>
      <c r="V255" s="78">
        <f>_xll.qlAbcdMathFunctionValue(V$1,($Q255-evaluationDate)/365)</f>
        <v>4.8650208877188163E-3</v>
      </c>
      <c r="W255" s="78">
        <f>_xll.qlAbcdMathFunctionValue(W$1,($Q255-evaluationDate)/365)</f>
        <v>4.6744540279281249E-3</v>
      </c>
      <c r="X255" s="78">
        <f>_xll.qlAbcdMathFunctionValue(X$1,($Q255-evaluationDate)/365)</f>
        <v>1.9285908218900029E-3</v>
      </c>
      <c r="Y255" s="78">
        <f>_xll.qlAbcdMathFunctionValue(Y$1,($Q255-evaluationDate)/365)</f>
        <v>1.8968749292326646E-3</v>
      </c>
    </row>
    <row r="256" spans="16:25" x14ac:dyDescent="0.2">
      <c r="P256" s="64" t="s">
        <v>124</v>
      </c>
      <c r="Q256" s="147">
        <f>_xll.qlCalendarAdvance(Calendar,Q255,P256,,,trigger)</f>
        <v>42786</v>
      </c>
      <c r="R256" s="78">
        <f>_xll.qlAbcdMathFunctionValue(R$1,($Q256-evaluationDate)/365)</f>
        <v>2.1731356463250344E-3</v>
      </c>
      <c r="S256" s="78">
        <f>_xll.qlAbcdMathFunctionValue(S$1,($Q256-evaluationDate)/365)</f>
        <v>2.1435288739598017E-3</v>
      </c>
      <c r="T256" s="78">
        <f>_xll.qlAbcdMathFunctionValue(T$1,($Q256-evaluationDate)/365)</f>
        <v>1.7367936550865954E-3</v>
      </c>
      <c r="U256" s="78">
        <f>_xll.qlAbcdMathFunctionValue(U$1,($Q256-evaluationDate)/365)</f>
        <v>1.7127261555952465E-3</v>
      </c>
      <c r="V256" s="78">
        <f>_xll.qlAbcdMathFunctionValue(V$1,($Q256-evaluationDate)/365)</f>
        <v>4.8673376593241615E-3</v>
      </c>
      <c r="W256" s="78">
        <f>_xll.qlAbcdMathFunctionValue(W$1,($Q256-evaluationDate)/365)</f>
        <v>4.6792009660722271E-3</v>
      </c>
      <c r="X256" s="78">
        <f>_xll.qlAbcdMathFunctionValue(X$1,($Q256-evaluationDate)/365)</f>
        <v>1.9343735964732435E-3</v>
      </c>
      <c r="Y256" s="78">
        <f>_xll.qlAbcdMathFunctionValue(Y$1,($Q256-evaluationDate)/365)</f>
        <v>1.9028525102221887E-3</v>
      </c>
    </row>
    <row r="257" spans="16:25" x14ac:dyDescent="0.2">
      <c r="P257" s="64" t="s">
        <v>124</v>
      </c>
      <c r="Q257" s="147">
        <f>_xll.qlCalendarAdvance(Calendar,Q256,P257,,,trigger)</f>
        <v>42787</v>
      </c>
      <c r="R257" s="78">
        <f>_xll.qlAbcdMathFunctionValue(R$1,($Q257-evaluationDate)/365)</f>
        <v>2.1733993016645075E-3</v>
      </c>
      <c r="S257" s="78">
        <f>_xll.qlAbcdMathFunctionValue(S$1,($Q257-evaluationDate)/365)</f>
        <v>2.1439697222227004E-3</v>
      </c>
      <c r="T257" s="78">
        <f>_xll.qlAbcdMathFunctionValue(T$1,($Q257-evaluationDate)/365)</f>
        <v>1.7372967446366691E-3</v>
      </c>
      <c r="U257" s="78">
        <f>_xll.qlAbcdMathFunctionValue(U$1,($Q257-evaluationDate)/365)</f>
        <v>1.7133016926023955E-3</v>
      </c>
      <c r="V257" s="78">
        <f>_xll.qlAbcdMathFunctionValue(V$1,($Q257-evaluationDate)/365)</f>
        <v>4.8681019753734813E-3</v>
      </c>
      <c r="W257" s="78">
        <f>_xll.qlAbcdMathFunctionValue(W$1,($Q257-evaluationDate)/365)</f>
        <v>4.680772891364959E-3</v>
      </c>
      <c r="X257" s="78">
        <f>_xll.qlAbcdMathFunctionValue(X$1,($Q257-evaluationDate)/365)</f>
        <v>1.9362932484791463E-3</v>
      </c>
      <c r="Y257" s="78">
        <f>_xll.qlAbcdMathFunctionValue(Y$1,($Q257-evaluationDate)/365)</f>
        <v>1.9048369246435822E-3</v>
      </c>
    </row>
    <row r="258" spans="16:25" x14ac:dyDescent="0.2">
      <c r="P258" s="64" t="s">
        <v>124</v>
      </c>
      <c r="Q258" s="147">
        <f>_xll.qlCalendarAdvance(Calendar,Q257,P258,,,trigger)</f>
        <v>42788</v>
      </c>
      <c r="R258" s="78">
        <f>_xll.qlAbcdMathFunctionValue(R$1,($Q258-evaluationDate)/365)</f>
        <v>2.1736611265808603E-3</v>
      </c>
      <c r="S258" s="78">
        <f>_xll.qlAbcdMathFunctionValue(S$1,($Q258-evaluationDate)/365)</f>
        <v>2.1444084640583607E-3</v>
      </c>
      <c r="T258" s="78">
        <f>_xll.qlAbcdMathFunctionValue(T$1,($Q258-evaluationDate)/365)</f>
        <v>1.7377982816363887E-3</v>
      </c>
      <c r="U258" s="78">
        <f>_xll.qlAbcdMathFunctionValue(U$1,($Q258-evaluationDate)/365)</f>
        <v>1.7138755726002831E-3</v>
      </c>
      <c r="V258" s="78">
        <f>_xll.qlAbcdMathFunctionValue(V$1,($Q258-evaluationDate)/365)</f>
        <v>4.8688623310267926E-3</v>
      </c>
      <c r="W258" s="78">
        <f>_xll.qlAbcdMathFunctionValue(W$1,($Q258-evaluationDate)/365)</f>
        <v>4.6823396355944137E-3</v>
      </c>
      <c r="X258" s="78">
        <f>_xll.qlAbcdMathFunctionValue(X$1,($Q258-evaluationDate)/365)</f>
        <v>1.9382089395521447E-3</v>
      </c>
      <c r="Y258" s="78">
        <f>_xll.qlAbcdMathFunctionValue(Y$1,($Q258-evaluationDate)/365)</f>
        <v>1.9068172917710738E-3</v>
      </c>
    </row>
    <row r="259" spans="16:25" x14ac:dyDescent="0.2">
      <c r="P259" s="64" t="s">
        <v>124</v>
      </c>
      <c r="Q259" s="147">
        <f>_xll.qlCalendarAdvance(Calendar,Q258,P259,,,trigger)</f>
        <v>42789</v>
      </c>
      <c r="R259" s="78">
        <f>_xll.qlAbcdMathFunctionValue(R$1,($Q259-evaluationDate)/365)</f>
        <v>2.1739211239548287E-3</v>
      </c>
      <c r="S259" s="78">
        <f>_xll.qlAbcdMathFunctionValue(S$1,($Q259-evaluationDate)/365)</f>
        <v>2.1448451026855196E-3</v>
      </c>
      <c r="T259" s="78">
        <f>_xll.qlAbcdMathFunctionValue(T$1,($Q259-evaluationDate)/365)</f>
        <v>1.7382982683332002E-3</v>
      </c>
      <c r="U259" s="78">
        <f>_xll.qlAbcdMathFunctionValue(U$1,($Q259-evaluationDate)/365)</f>
        <v>1.7144477979605017E-3</v>
      </c>
      <c r="V259" s="78">
        <f>_xll.qlAbcdMathFunctionValue(V$1,($Q259-evaluationDate)/365)</f>
        <v>4.8696187323810595E-3</v>
      </c>
      <c r="W259" s="78">
        <f>_xll.qlAbcdMathFunctionValue(W$1,($Q259-evaluationDate)/365)</f>
        <v>4.6839012063356091E-3</v>
      </c>
      <c r="X259" s="78">
        <f>_xll.qlAbcdMathFunctionValue(X$1,($Q259-evaluationDate)/365)</f>
        <v>1.9401206749799184E-3</v>
      </c>
      <c r="Y259" s="78">
        <f>_xll.qlAbcdMathFunctionValue(Y$1,($Q259-evaluationDate)/365)</f>
        <v>1.9087936169915679E-3</v>
      </c>
    </row>
    <row r="260" spans="16:25" x14ac:dyDescent="0.2">
      <c r="P260" s="64" t="s">
        <v>124</v>
      </c>
      <c r="Q260" s="147">
        <f>_xll.qlCalendarAdvance(Calendar,Q259,P260,,,trigger)</f>
        <v>42790</v>
      </c>
      <c r="R260" s="78">
        <f>_xll.qlAbcdMathFunctionValue(R$1,($Q260-evaluationDate)/365)</f>
        <v>2.1741792966636091E-3</v>
      </c>
      <c r="S260" s="78">
        <f>_xll.qlAbcdMathFunctionValue(S$1,($Q260-evaluationDate)/365)</f>
        <v>2.145279641319E-3</v>
      </c>
      <c r="T260" s="78">
        <f>_xll.qlAbcdMathFunctionValue(T$1,($Q260-evaluationDate)/365)</f>
        <v>1.7387967069718753E-3</v>
      </c>
      <c r="U260" s="78">
        <f>_xll.qlAbcdMathFunctionValue(U$1,($Q260-evaluationDate)/365)</f>
        <v>1.7150183710518329E-3</v>
      </c>
      <c r="V260" s="78">
        <f>_xll.qlAbcdMathFunctionValue(V$1,($Q260-evaluationDate)/365)</f>
        <v>4.8703711855258127E-3</v>
      </c>
      <c r="W260" s="78">
        <f>_xll.qlAbcdMathFunctionValue(W$1,($Q260-evaluationDate)/365)</f>
        <v>4.6854576111545147E-3</v>
      </c>
      <c r="X260" s="78">
        <f>_xll.qlAbcdMathFunctionValue(X$1,($Q260-evaluationDate)/365)</f>
        <v>1.9420284600440692E-3</v>
      </c>
      <c r="Y260" s="78">
        <f>_xll.qlAbcdMathFunctionValue(Y$1,($Q260-evaluationDate)/365)</f>
        <v>1.9107659056857842E-3</v>
      </c>
    </row>
    <row r="261" spans="16:25" x14ac:dyDescent="0.2">
      <c r="P261" s="64" t="s">
        <v>124</v>
      </c>
      <c r="Q261" s="147">
        <f>_xll.qlCalendarAdvance(Calendar,Q260,P261,,,trigger)</f>
        <v>42793</v>
      </c>
      <c r="R261" s="78">
        <f>_xll.qlAbcdMathFunctionValue(R$1,($Q261-evaluationDate)/365)</f>
        <v>2.174942895517749E-3</v>
      </c>
      <c r="S261" s="78">
        <f>_xll.qlAbcdMathFunctionValue(S$1,($Q261-evaluationDate)/365)</f>
        <v>2.1465706893469857E-3</v>
      </c>
      <c r="T261" s="78">
        <f>_xll.qlAbcdMathFunctionValue(T$1,($Q261-evaluationDate)/365)</f>
        <v>1.7402827569467216E-3</v>
      </c>
      <c r="U261" s="78">
        <f>_xll.qlAbcdMathFunctionValue(U$1,($Q261-evaluationDate)/365)</f>
        <v>1.716720200358238E-3</v>
      </c>
      <c r="V261" s="78">
        <f>_xll.qlAbcdMathFunctionValue(V$1,($Q261-evaluationDate)/365)</f>
        <v>4.8726049164869592E-3</v>
      </c>
      <c r="W261" s="78">
        <f>_xll.qlAbcdMathFunctionValue(W$1,($Q261-evaluationDate)/365)</f>
        <v>4.6900959056015747E-3</v>
      </c>
      <c r="X261" s="78">
        <f>_xll.qlAbcdMathFunctionValue(X$1,($Q261-evaluationDate)/365)</f>
        <v>1.947728165779757E-3</v>
      </c>
      <c r="Y261" s="78">
        <f>_xll.qlAbcdMathFunctionValue(Y$1,($Q261-evaluationDate)/365)</f>
        <v>1.9166586063253427E-3</v>
      </c>
    </row>
    <row r="262" spans="16:25" x14ac:dyDescent="0.2">
      <c r="P262" s="64" t="s">
        <v>124</v>
      </c>
      <c r="Q262" s="147">
        <f>_xll.qlCalendarAdvance(Calendar,Q261,P262,,,trigger)</f>
        <v>42794</v>
      </c>
      <c r="R262" s="78">
        <f>_xll.qlAbcdMathFunctionValue(R$1,($Q262-evaluationDate)/365)</f>
        <v>2.175193798267052E-3</v>
      </c>
      <c r="S262" s="78">
        <f>_xll.qlAbcdMathFunctionValue(S$1,($Q262-evaluationDate)/365)</f>
        <v>2.146996860075859E-3</v>
      </c>
      <c r="T262" s="78">
        <f>_xll.qlAbcdMathFunctionValue(T$1,($Q262-evaluationDate)/365)</f>
        <v>1.7407750257471555E-3</v>
      </c>
      <c r="U262" s="78">
        <f>_xll.qlAbcdMathFunctionValue(U$1,($Q262-evaluationDate)/365)</f>
        <v>1.7172841880057472E-3</v>
      </c>
      <c r="V262" s="78">
        <f>_xll.qlAbcdMathFunctionValue(V$1,($Q262-evaluationDate)/365)</f>
        <v>4.8733416375405687E-3</v>
      </c>
      <c r="W262" s="78">
        <f>_xll.qlAbcdMathFunctionValue(W$1,($Q262-evaluationDate)/365)</f>
        <v>4.6916317222102724E-3</v>
      </c>
      <c r="X262" s="78">
        <f>_xll.qlAbcdMathFunctionValue(X$1,($Q262-evaluationDate)/365)</f>
        <v>1.9496202020840893E-3</v>
      </c>
      <c r="Y262" s="78">
        <f>_xll.qlAbcdMathFunctionValue(Y$1,($Q262-evaluationDate)/365)</f>
        <v>1.9186148025981974E-3</v>
      </c>
    </row>
    <row r="263" spans="16:25" x14ac:dyDescent="0.2">
      <c r="P263" s="64" t="s">
        <v>124</v>
      </c>
      <c r="Q263" s="147">
        <f>_xll.qlCalendarAdvance(Calendar,Q262,P263,,,trigger)</f>
        <v>42795</v>
      </c>
      <c r="R263" s="78">
        <f>_xll.qlAbcdMathFunctionValue(R$1,($Q263-evaluationDate)/365)</f>
        <v>2.1754428906841676E-3</v>
      </c>
      <c r="S263" s="78">
        <f>_xll.qlAbcdMathFunctionValue(S$1,($Q263-evaluationDate)/365)</f>
        <v>2.1474209468266147E-3</v>
      </c>
      <c r="T263" s="78">
        <f>_xll.qlAbcdMathFunctionValue(T$1,($Q263-evaluationDate)/365)</f>
        <v>1.7412657576732795E-3</v>
      </c>
      <c r="U263" s="78">
        <f>_xll.qlAbcdMathFunctionValue(U$1,($Q263-evaluationDate)/365)</f>
        <v>1.7178465351862361E-3</v>
      </c>
      <c r="V263" s="78">
        <f>_xll.qlAbcdMathFunctionValue(V$1,($Q263-evaluationDate)/365)</f>
        <v>4.8740744407210941E-3</v>
      </c>
      <c r="W263" s="78">
        <f>_xll.qlAbcdMathFunctionValue(W$1,($Q263-evaluationDate)/365)</f>
        <v>4.6931624105910619E-3</v>
      </c>
      <c r="X263" s="78">
        <f>_xll.qlAbcdMathFunctionValue(X$1,($Q263-evaluationDate)/365)</f>
        <v>1.951508314341857E-3</v>
      </c>
      <c r="Y263" s="78">
        <f>_xll.qlAbcdMathFunctionValue(Y$1,($Q263-evaluationDate)/365)</f>
        <v>1.9205669891558448E-3</v>
      </c>
    </row>
    <row r="264" spans="16:25" x14ac:dyDescent="0.2">
      <c r="P264" s="64" t="s">
        <v>124</v>
      </c>
      <c r="Q264" s="147">
        <f>_xll.qlCalendarAdvance(Calendar,Q263,P264,,,trigger)</f>
        <v>42796</v>
      </c>
      <c r="R264" s="78">
        <f>_xll.qlAbcdMathFunctionValue(R$1,($Q264-evaluationDate)/365)</f>
        <v>2.1756901756251261E-3</v>
      </c>
      <c r="S264" s="78">
        <f>_xll.qlAbcdMathFunctionValue(S$1,($Q264-evaluationDate)/365)</f>
        <v>2.1478429527906828E-3</v>
      </c>
      <c r="T264" s="78">
        <f>_xll.qlAbcdMathFunctionValue(T$1,($Q264-evaluationDate)/365)</f>
        <v>1.7417549549538739E-3</v>
      </c>
      <c r="U264" s="78">
        <f>_xll.qlAbcdMathFunctionValue(U$1,($Q264-evaluationDate)/365)</f>
        <v>1.71840724425169E-3</v>
      </c>
      <c r="V264" s="78">
        <f>_xll.qlAbcdMathFunctionValue(V$1,($Q264-evaluationDate)/365)</f>
        <v>4.8748033320736321E-3</v>
      </c>
      <c r="W264" s="78">
        <f>_xll.qlAbcdMathFunctionValue(W$1,($Q264-evaluationDate)/365)</f>
        <v>4.6946879782557953E-3</v>
      </c>
      <c r="X264" s="78">
        <f>_xll.qlAbcdMathFunctionValue(X$1,($Q264-evaluationDate)/365)</f>
        <v>1.9533925077983285E-3</v>
      </c>
      <c r="Y264" s="78">
        <f>_xll.qlAbcdMathFunctionValue(Y$1,($Q264-evaluationDate)/365)</f>
        <v>1.9225151713420392E-3</v>
      </c>
    </row>
    <row r="265" spans="16:25" x14ac:dyDescent="0.2">
      <c r="P265" s="64" t="s">
        <v>124</v>
      </c>
      <c r="Q265" s="147">
        <f>_xll.qlCalendarAdvance(Calendar,Q264,P265,,,trigger)</f>
        <v>42797</v>
      </c>
      <c r="R265" s="78">
        <f>_xll.qlAbcdMathFunctionValue(R$1,($Q265-evaluationDate)/365)</f>
        <v>2.1759356559424457E-3</v>
      </c>
      <c r="S265" s="78">
        <f>_xll.qlAbcdMathFunctionValue(S$1,($Q265-evaluationDate)/365)</f>
        <v>2.1482628811556113E-3</v>
      </c>
      <c r="T265" s="78">
        <f>_xll.qlAbcdMathFunctionValue(T$1,($Q265-evaluationDate)/365)</f>
        <v>1.7422426198150634E-3</v>
      </c>
      <c r="U265" s="78">
        <f>_xll.qlAbcdMathFunctionValue(U$1,($Q265-evaluationDate)/365)</f>
        <v>1.7189663175513064E-3</v>
      </c>
      <c r="V265" s="78">
        <f>_xll.qlAbcdMathFunctionValue(V$1,($Q265-evaluationDate)/365)</f>
        <v>4.8755283176359025E-3</v>
      </c>
      <c r="W265" s="78">
        <f>_xll.qlAbcdMathFunctionValue(W$1,($Q265-evaluationDate)/365)</f>
        <v>4.6962084327073408E-3</v>
      </c>
      <c r="X265" s="78">
        <f>_xll.qlAbcdMathFunctionValue(X$1,($Q265-evaluationDate)/365)</f>
        <v>1.9552727876927366E-3</v>
      </c>
      <c r="Y265" s="78">
        <f>_xll.qlAbcdMathFunctionValue(Y$1,($Q265-evaluationDate)/365)</f>
        <v>1.9244593544943968E-3</v>
      </c>
    </row>
    <row r="266" spans="16:25" x14ac:dyDescent="0.2">
      <c r="P266" s="64" t="s">
        <v>124</v>
      </c>
      <c r="Q266" s="147">
        <f>_xll.qlCalendarAdvance(Calendar,Q265,P266,,,trigger)</f>
        <v>42800</v>
      </c>
      <c r="R266" s="78">
        <f>_xll.qlAbcdMathFunctionValue(R$1,($Q266-evaluationDate)/365)</f>
        <v>2.176661297625118E-3</v>
      </c>
      <c r="S266" s="78">
        <f>_xll.qlAbcdMathFunctionValue(S$1,($Q266-evaluationDate)/365)</f>
        <v>2.1495102324728698E-3</v>
      </c>
      <c r="T266" s="78">
        <f>_xll.qlAbcdMathFunctionValue(T$1,($Q266-evaluationDate)/365)</f>
        <v>1.7436964421036871E-3</v>
      </c>
      <c r="U266" s="78">
        <f>_xll.qlAbcdMathFunctionValue(U$1,($Q266-evaluationDate)/365)</f>
        <v>1.7206337463053314E-3</v>
      </c>
      <c r="V266" s="78">
        <f>_xll.qlAbcdMathFunctionValue(V$1,($Q266-evaluationDate)/365)</f>
        <v>4.8776798998478345E-3</v>
      </c>
      <c r="W266" s="78">
        <f>_xll.qlAbcdMathFunctionValue(W$1,($Q266-evaluationDate)/365)</f>
        <v>4.700739191676971E-3</v>
      </c>
      <c r="X266" s="78">
        <f>_xll.qlAbcdMathFunctionValue(X$1,($Q266-evaluationDate)/365)</f>
        <v>1.9608901983055671E-3</v>
      </c>
      <c r="Y266" s="78">
        <f>_xll.qlAbcdMathFunctionValue(Y$1,($Q266-evaluationDate)/365)</f>
        <v>1.9302679630326821E-3</v>
      </c>
    </row>
    <row r="267" spans="16:25" x14ac:dyDescent="0.2">
      <c r="P267" s="64" t="s">
        <v>124</v>
      </c>
      <c r="Q267" s="147">
        <f>_xll.qlCalendarAdvance(Calendar,Q266,P267,,,trigger)</f>
        <v>42801</v>
      </c>
      <c r="R267" s="78">
        <f>_xll.qlAbcdMathFunctionValue(R$1,($Q267-evaluationDate)/365)</f>
        <v>2.1768995879029142E-3</v>
      </c>
      <c r="S267" s="78">
        <f>_xll.qlAbcdMathFunctionValue(S$1,($Q267-evaluationDate)/365)</f>
        <v>2.1499218822391909E-3</v>
      </c>
      <c r="T267" s="78">
        <f>_xll.qlAbcdMathFunctionValue(T$1,($Q267-evaluationDate)/365)</f>
        <v>1.7441779994955061E-3</v>
      </c>
      <c r="U267" s="78">
        <f>_xll.qlAbcdMathFunctionValue(U$1,($Q267-evaluationDate)/365)</f>
        <v>1.7211862999778978E-3</v>
      </c>
      <c r="V267" s="78">
        <f>_xll.qlAbcdMathFunctionValue(V$1,($Q267-evaluationDate)/365)</f>
        <v>4.8783893224789883E-3</v>
      </c>
      <c r="W267" s="78">
        <f>_xll.qlAbcdMathFunctionValue(W$1,($Q267-evaluationDate)/365)</f>
        <v>4.7022392681250972E-3</v>
      </c>
      <c r="X267" s="78">
        <f>_xll.qlAbcdMathFunctionValue(X$1,($Q267-evaluationDate)/365)</f>
        <v>1.9627548762236298E-3</v>
      </c>
      <c r="Y267" s="78">
        <f>_xll.qlAbcdMathFunctionValue(Y$1,($Q267-evaluationDate)/365)</f>
        <v>1.9321962033033257E-3</v>
      </c>
    </row>
    <row r="268" spans="16:25" x14ac:dyDescent="0.2">
      <c r="P268" s="64" t="s">
        <v>124</v>
      </c>
      <c r="Q268" s="147">
        <f>_xll.qlCalendarAdvance(Calendar,Q267,P268,,,trigger)</f>
        <v>42802</v>
      </c>
      <c r="R268" s="78">
        <f>_xll.qlAbcdMathFunctionValue(R$1,($Q268-evaluationDate)/365)</f>
        <v>2.1771360877670871E-3</v>
      </c>
      <c r="S268" s="78">
        <f>_xll.qlAbcdMathFunctionValue(S$1,($Q268-evaluationDate)/365)</f>
        <v>2.1503314702860043E-3</v>
      </c>
      <c r="T268" s="78">
        <f>_xll.qlAbcdMathFunctionValue(T$1,($Q268-evaluationDate)/365)</f>
        <v>1.7446580355588198E-3</v>
      </c>
      <c r="U268" s="78">
        <f>_xll.qlAbcdMathFunctionValue(U$1,($Q268-evaluationDate)/365)</f>
        <v>1.721737229588886E-3</v>
      </c>
      <c r="V268" s="78">
        <f>_xll.qlAbcdMathFunctionValue(V$1,($Q268-evaluationDate)/365)</f>
        <v>4.8790948693981061E-3</v>
      </c>
      <c r="W268" s="78">
        <f>_xll.qlAbcdMathFunctionValue(W$1,($Q268-evaluationDate)/365)</f>
        <v>4.7037342687399472E-3</v>
      </c>
      <c r="X268" s="78">
        <f>_xll.qlAbcdMathFunctionValue(X$1,($Q268-evaluationDate)/365)</f>
        <v>1.9646156666855291E-3</v>
      </c>
      <c r="Y268" s="78">
        <f>_xll.qlAbcdMathFunctionValue(Y$1,($Q268-evaluationDate)/365)</f>
        <v>1.9341204711363735E-3</v>
      </c>
    </row>
    <row r="269" spans="16:25" x14ac:dyDescent="0.2">
      <c r="P269" s="64" t="s">
        <v>124</v>
      </c>
      <c r="Q269" s="147">
        <f>_xll.qlCalendarAdvance(Calendar,Q268,P269,,,trigger)</f>
        <v>42803</v>
      </c>
      <c r="R269" s="78">
        <f>_xll.qlAbcdMathFunctionValue(R$1,($Q269-evaluationDate)/365)</f>
        <v>2.177370800049152E-3</v>
      </c>
      <c r="S269" s="78">
        <f>_xll.qlAbcdMathFunctionValue(S$1,($Q269-evaluationDate)/365)</f>
        <v>2.150738999777644E-3</v>
      </c>
      <c r="T269" s="78">
        <f>_xll.qlAbcdMathFunctionValue(T$1,($Q269-evaluationDate)/365)</f>
        <v>1.7451365525038831E-3</v>
      </c>
      <c r="U269" s="78">
        <f>_xll.qlAbcdMathFunctionValue(U$1,($Q269-evaluationDate)/365)</f>
        <v>1.7222865374708234E-3</v>
      </c>
      <c r="V269" s="78">
        <f>_xll.qlAbcdMathFunctionValue(V$1,($Q269-evaluationDate)/365)</f>
        <v>4.8797965465988179E-3</v>
      </c>
      <c r="W269" s="78">
        <f>_xll.qlAbcdMathFunctionValue(W$1,($Q269-evaluationDate)/365)</f>
        <v>4.7052242009706872E-3</v>
      </c>
      <c r="X269" s="78">
        <f>_xll.qlAbcdMathFunctionValue(X$1,($Q269-evaluationDate)/365)</f>
        <v>1.9664725748944354E-3</v>
      </c>
      <c r="Y269" s="78">
        <f>_xll.qlAbcdMathFunctionValue(Y$1,($Q269-evaluationDate)/365)</f>
        <v>1.9360407718327505E-3</v>
      </c>
    </row>
    <row r="270" spans="16:25" x14ac:dyDescent="0.2">
      <c r="P270" s="64" t="s">
        <v>124</v>
      </c>
      <c r="Q270" s="147">
        <f>_xll.qlCalendarAdvance(Calendar,Q269,P270,,,trigger)</f>
        <v>42804</v>
      </c>
      <c r="R270" s="78">
        <f>_xll.qlAbcdMathFunctionValue(R$1,($Q270-evaluationDate)/365)</f>
        <v>2.1776037275771385E-3</v>
      </c>
      <c r="S270" s="78">
        <f>_xll.qlAbcdMathFunctionValue(S$1,($Q270-evaluationDate)/365)</f>
        <v>2.1511444738745913E-3</v>
      </c>
      <c r="T270" s="78">
        <f>_xll.qlAbcdMathFunctionValue(T$1,($Q270-evaluationDate)/365)</f>
        <v>1.7456135525383161E-3</v>
      </c>
      <c r="U270" s="78">
        <f>_xll.qlAbcdMathFunctionValue(U$1,($Q270-evaluationDate)/365)</f>
        <v>1.7228342259534707E-3</v>
      </c>
      <c r="V270" s="78">
        <f>_xll.qlAbcdMathFunctionValue(V$1,($Q270-evaluationDate)/365)</f>
        <v>4.8804943600674307E-3</v>
      </c>
      <c r="W270" s="78">
        <f>_xll.qlAbcdMathFunctionValue(W$1,($Q270-evaluationDate)/365)</f>
        <v>4.7067090722575627E-3</v>
      </c>
      <c r="X270" s="78">
        <f>_xll.qlAbcdMathFunctionValue(X$1,($Q270-evaluationDate)/365)</f>
        <v>1.9683256060475307E-3</v>
      </c>
      <c r="Y270" s="78">
        <f>_xll.qlAbcdMathFunctionValue(Y$1,($Q270-evaluationDate)/365)</f>
        <v>1.9379571106872893E-3</v>
      </c>
    </row>
    <row r="271" spans="16:25" x14ac:dyDescent="0.2">
      <c r="P271" s="64" t="s">
        <v>124</v>
      </c>
      <c r="Q271" s="147">
        <f>_xll.qlCalendarAdvance(Calendar,Q270,P271,,,trigger)</f>
        <v>42807</v>
      </c>
      <c r="R271" s="78">
        <f>_xll.qlAbcdMathFunctionValue(R$1,($Q271-evaluationDate)/365)</f>
        <v>2.1782918298646962E-3</v>
      </c>
      <c r="S271" s="78">
        <f>_xll.qlAbcdMathFunctionValue(S$1,($Q271-evaluationDate)/365)</f>
        <v>2.1523485953443711E-3</v>
      </c>
      <c r="T271" s="78">
        <f>_xll.qlAbcdMathFunctionValue(T$1,($Q271-evaluationDate)/365)</f>
        <v>1.7470354732145705E-3</v>
      </c>
      <c r="U271" s="78">
        <f>_xll.qlAbcdMathFunctionValue(U$1,($Q271-evaluationDate)/365)</f>
        <v>1.7244675982618198E-3</v>
      </c>
      <c r="V271" s="78">
        <f>_xll.qlAbcdMathFunctionValue(V$1,($Q271-evaluationDate)/365)</f>
        <v>4.8825646778341307E-3</v>
      </c>
      <c r="W271" s="78">
        <f>_xll.qlAbcdMathFunctionValue(W$1,($Q271-evaluationDate)/365)</f>
        <v>4.7111333947239533E-3</v>
      </c>
      <c r="X271" s="78">
        <f>_xll.qlAbcdMathFunctionValue(X$1,($Q271-evaluationDate)/365)</f>
        <v>1.9738614890540784E-3</v>
      </c>
      <c r="Y271" s="78">
        <f>_xll.qlAbcdMathFunctionValue(Y$1,($Q271-evaluationDate)/365)</f>
        <v>1.9436824090569584E-3</v>
      </c>
    </row>
    <row r="272" spans="16:25" x14ac:dyDescent="0.2">
      <c r="P272" s="64" t="s">
        <v>124</v>
      </c>
      <c r="Q272" s="147">
        <f>_xll.qlCalendarAdvance(Calendar,Q271,P272,,,trigger)</f>
        <v>42808</v>
      </c>
      <c r="R272" s="78">
        <f>_xll.qlAbcdMathFunctionValue(R$1,($Q272-evaluationDate)/365)</f>
        <v>2.1785176465870587E-3</v>
      </c>
      <c r="S272" s="78">
        <f>_xll.qlAbcdMathFunctionValue(S$1,($Q272-evaluationDate)/365)</f>
        <v>2.15274587939043E-3</v>
      </c>
      <c r="T272" s="78">
        <f>_xll.qlAbcdMathFunctionValue(T$1,($Q272-evaluationDate)/365)</f>
        <v>1.7475064276300841E-3</v>
      </c>
      <c r="U272" s="78">
        <f>_xll.qlAbcdMathFunctionValue(U$1,($Q272-evaluationDate)/365)</f>
        <v>1.7250088323896584E-3</v>
      </c>
      <c r="V272" s="78">
        <f>_xll.qlAbcdMathFunctionValue(V$1,($Q272-evaluationDate)/365)</f>
        <v>4.8832470960913088E-3</v>
      </c>
      <c r="W272" s="78">
        <f>_xll.qlAbcdMathFunctionValue(W$1,($Q272-evaluationDate)/365)</f>
        <v>4.7125980964598671E-3</v>
      </c>
      <c r="X272" s="78">
        <f>_xll.qlAbcdMathFunctionValue(X$1,($Q272-evaluationDate)/365)</f>
        <v>1.9756990638362063E-3</v>
      </c>
      <c r="Y272" s="78">
        <f>_xll.qlAbcdMathFunctionValue(Y$1,($Q272-evaluationDate)/365)</f>
        <v>1.9455829533708544E-3</v>
      </c>
    </row>
    <row r="273" spans="16:25" x14ac:dyDescent="0.2">
      <c r="P273" s="64" t="s">
        <v>124</v>
      </c>
      <c r="Q273" s="147">
        <f>_xll.qlCalendarAdvance(Calendar,Q272,P273,,,trigger)</f>
        <v>42809</v>
      </c>
      <c r="R273" s="78">
        <f>_xll.qlAbcdMathFunctionValue(R$1,($Q273-evaluationDate)/365)</f>
        <v>2.1787416926433217E-3</v>
      </c>
      <c r="S273" s="78">
        <f>_xll.qlAbcdMathFunctionValue(S$1,($Q273-evaluationDate)/365)</f>
        <v>2.1531411237865413E-3</v>
      </c>
      <c r="T273" s="78">
        <f>_xll.qlAbcdMathFunctionValue(T$1,($Q273-evaluationDate)/365)</f>
        <v>1.7479758761336443E-3</v>
      </c>
      <c r="U273" s="78">
        <f>_xll.qlAbcdMathFunctionValue(U$1,($Q273-evaluationDate)/365)</f>
        <v>1.7255484587255967E-3</v>
      </c>
      <c r="V273" s="78">
        <f>_xll.qlAbcdMathFunctionValue(V$1,($Q273-evaluationDate)/365)</f>
        <v>4.883925680438406E-3</v>
      </c>
      <c r="W273" s="78">
        <f>_xll.qlAbcdMathFunctionValue(W$1,($Q273-evaluationDate)/365)</f>
        <v>4.7140577743197513E-3</v>
      </c>
      <c r="X273" s="78">
        <f>_xll.qlAbcdMathFunctionValue(X$1,($Q273-evaluationDate)/365)</f>
        <v>1.9775327874588322E-3</v>
      </c>
      <c r="Y273" s="78">
        <f>_xll.qlAbcdMathFunctionValue(Y$1,($Q273-evaluationDate)/365)</f>
        <v>1.9474795622259184E-3</v>
      </c>
    </row>
    <row r="274" spans="16:25" x14ac:dyDescent="0.2">
      <c r="P274" s="64" t="s">
        <v>124</v>
      </c>
      <c r="Q274" s="147">
        <f>_xll.qlCalendarAdvance(Calendar,Q273,P274,,,trigger)</f>
        <v>42810</v>
      </c>
      <c r="R274" s="78">
        <f>_xll.qlAbcdMathFunctionValue(R$1,($Q274-evaluationDate)/365)</f>
        <v>2.1789639708406747E-3</v>
      </c>
      <c r="S274" s="78">
        <f>_xll.qlAbcdMathFunctionValue(S$1,($Q274-evaluationDate)/365)</f>
        <v>2.1535343316701509E-3</v>
      </c>
      <c r="T274" s="78">
        <f>_xll.qlAbcdMathFunctionValue(T$1,($Q274-evaluationDate)/365)</f>
        <v>1.7484438209171207E-3</v>
      </c>
      <c r="U274" s="78">
        <f>_xll.qlAbcdMathFunctionValue(U$1,($Q274-evaluationDate)/365)</f>
        <v>1.7260864795828521E-3</v>
      </c>
      <c r="V274" s="78">
        <f>_xll.qlAbcdMathFunctionValue(V$1,($Q274-evaluationDate)/365)</f>
        <v>4.8846004368179796E-3</v>
      </c>
      <c r="W274" s="78">
        <f>_xll.qlAbcdMathFunctionValue(W$1,($Q274-evaluationDate)/365)</f>
        <v>4.7155124356905546E-3</v>
      </c>
      <c r="X274" s="78">
        <f>_xll.qlAbcdMathFunctionValue(X$1,($Q274-evaluationDate)/365)</f>
        <v>1.9793626650833423E-3</v>
      </c>
      <c r="Y274" s="78">
        <f>_xll.qlAbcdMathFunctionValue(Y$1,($Q274-evaluationDate)/365)</f>
        <v>1.9493722408805646E-3</v>
      </c>
    </row>
    <row r="275" spans="16:25" x14ac:dyDescent="0.2">
      <c r="P275" s="64" t="s">
        <v>124</v>
      </c>
      <c r="Q275" s="147">
        <f>_xll.qlCalendarAdvance(Calendar,Q274,P275,,,trigger)</f>
        <v>42811</v>
      </c>
      <c r="R275" s="78">
        <f>_xll.qlAbcdMathFunctionValue(R$1,($Q275-evaluationDate)/365)</f>
        <v>2.1791844839828471E-3</v>
      </c>
      <c r="S275" s="78">
        <f>_xll.qlAbcdMathFunctionValue(S$1,($Q275-evaluationDate)/365)</f>
        <v>2.1539255061748821E-3</v>
      </c>
      <c r="T275" s="78">
        <f>_xll.qlAbcdMathFunctionValue(T$1,($Q275-evaluationDate)/365)</f>
        <v>1.7489102641697692E-3</v>
      </c>
      <c r="U275" s="78">
        <f>_xll.qlAbcdMathFunctionValue(U$1,($Q275-evaluationDate)/365)</f>
        <v>1.7266228972718945E-3</v>
      </c>
      <c r="V275" s="78">
        <f>_xll.qlAbcdMathFunctionValue(V$1,($Q275-evaluationDate)/365)</f>
        <v>4.8852713711653173E-3</v>
      </c>
      <c r="W275" s="78">
        <f>_xll.qlAbcdMathFunctionValue(W$1,($Q275-evaluationDate)/365)</f>
        <v>4.7169620879503847E-3</v>
      </c>
      <c r="X275" s="78">
        <f>_xll.qlAbcdMathFunctionValue(X$1,($Q275-evaluationDate)/365)</f>
        <v>1.981188701865178E-3</v>
      </c>
      <c r="Y275" s="78">
        <f>_xll.qlAbcdMathFunctionValue(Y$1,($Q275-evaluationDate)/365)</f>
        <v>1.9512609945871607E-3</v>
      </c>
    </row>
    <row r="276" spans="16:25" x14ac:dyDescent="0.2">
      <c r="P276" s="64" t="s">
        <v>124</v>
      </c>
      <c r="Q276" s="147">
        <f>_xll.qlCalendarAdvance(Calendar,Q275,P276,,,trigger)</f>
        <v>42814</v>
      </c>
      <c r="R276" s="78">
        <f>_xll.qlAbcdMathFunctionValue(R$1,($Q276-evaluationDate)/365)</f>
        <v>2.1798354610637616E-3</v>
      </c>
      <c r="S276" s="78">
        <f>_xll.qlAbcdMathFunctionValue(S$1,($Q276-evaluationDate)/365)</f>
        <v>2.1550868606947438E-3</v>
      </c>
      <c r="T276" s="78">
        <f>_xll.qlAbcdMathFunctionValue(T$1,($Q276-evaluationDate)/365)</f>
        <v>1.750300606596137E-3</v>
      </c>
      <c r="U276" s="78">
        <f>_xll.qlAbcdMathFunctionValue(U$1,($Q276-evaluationDate)/365)</f>
        <v>1.7282225543933079E-3</v>
      </c>
      <c r="V276" s="78">
        <f>_xll.qlAbcdMathFunctionValue(V$1,($Q276-evaluationDate)/365)</f>
        <v>4.8872613012580363E-3</v>
      </c>
      <c r="W276" s="78">
        <f>_xll.qlAbcdMathFunctionValue(W$1,($Q276-evaluationDate)/365)</f>
        <v>4.7212810637125274E-3</v>
      </c>
      <c r="X276" s="78">
        <f>_xll.qlAbcdMathFunctionValue(X$1,($Q276-evaluationDate)/365)</f>
        <v>1.9866438186200465E-3</v>
      </c>
      <c r="Y276" s="78">
        <f>_xll.qlAbcdMathFunctionValue(Y$1,($Q276-evaluationDate)/365)</f>
        <v>1.9569037584517509E-3</v>
      </c>
    </row>
    <row r="277" spans="16:25" x14ac:dyDescent="0.2">
      <c r="P277" s="64" t="s">
        <v>124</v>
      </c>
      <c r="Q277" s="147">
        <f>_xll.qlCalendarAdvance(Calendar,Q276,P277,,,trigger)</f>
        <v>42815</v>
      </c>
      <c r="R277" s="78">
        <f>_xll.qlAbcdMathFunctionValue(R$1,($Q277-evaluationDate)/365)</f>
        <v>2.1800489419534453E-3</v>
      </c>
      <c r="S277" s="78">
        <f>_xll.qlAbcdMathFunctionValue(S$1,($Q277-evaluationDate)/365)</f>
        <v>2.1554699329438391E-3</v>
      </c>
      <c r="T277" s="78">
        <f>_xll.qlAbcdMathFunctionValue(T$1,($Q277-evaluationDate)/365)</f>
        <v>1.7507610655658288E-3</v>
      </c>
      <c r="U277" s="78">
        <f>_xll.qlAbcdMathFunctionValue(U$1,($Q277-evaluationDate)/365)</f>
        <v>1.7287525824593699E-3</v>
      </c>
      <c r="V277" s="78">
        <f>_xll.qlAbcdMathFunctionValue(V$1,($Q277-evaluationDate)/365)</f>
        <v>4.8879170066843409E-3</v>
      </c>
      <c r="W277" s="78">
        <f>_xll.qlAbcdMathFunctionValue(W$1,($Q277-evaluationDate)/365)</f>
        <v>4.7227107531328527E-3</v>
      </c>
      <c r="X277" s="78">
        <f>_xll.qlAbcdMathFunctionValue(X$1,($Q277-evaluationDate)/365)</f>
        <v>1.9884545434669587E-3</v>
      </c>
      <c r="Y277" s="78">
        <f>_xll.qlAbcdMathFunctionValue(Y$1,($Q277-evaluationDate)/365)</f>
        <v>1.9587768647691033E-3</v>
      </c>
    </row>
    <row r="278" spans="16:25" x14ac:dyDescent="0.2">
      <c r="P278" s="64" t="s">
        <v>124</v>
      </c>
      <c r="Q278" s="147">
        <f>_xll.qlCalendarAdvance(Calendar,Q277,P278,,,trigger)</f>
        <v>42816</v>
      </c>
      <c r="R278" s="78">
        <f>_xll.qlAbcdMathFunctionValue(R$1,($Q278-evaluationDate)/365)</f>
        <v>2.180260671754833E-3</v>
      </c>
      <c r="S278" s="78">
        <f>_xll.qlAbcdMathFunctionValue(S$1,($Q278-evaluationDate)/365)</f>
        <v>2.1558509874249478E-3</v>
      </c>
      <c r="T278" s="78">
        <f>_xll.qlAbcdMathFunctionValue(T$1,($Q278-evaluationDate)/365)</f>
        <v>1.7512200339118451E-3</v>
      </c>
      <c r="U278" s="78">
        <f>_xll.qlAbcdMathFunctionValue(U$1,($Q278-evaluationDate)/365)</f>
        <v>1.7292810188684728E-3</v>
      </c>
      <c r="V278" s="78">
        <f>_xll.qlAbcdMathFunctionValue(V$1,($Q278-evaluationDate)/365)</f>
        <v>4.8885689196461815E-3</v>
      </c>
      <c r="W278" s="78">
        <f>_xll.qlAbcdMathFunctionValue(W$1,($Q278-evaluationDate)/365)</f>
        <v>4.7241354702003257E-3</v>
      </c>
      <c r="X278" s="78">
        <f>_xll.qlAbcdMathFunctionValue(X$1,($Q278-evaluationDate)/365)</f>
        <v>1.9902614531594753E-3</v>
      </c>
      <c r="Y278" s="78">
        <f>_xll.qlAbcdMathFunctionValue(Y$1,($Q278-evaluationDate)/365)</f>
        <v>1.960646072309761E-3</v>
      </c>
    </row>
    <row r="279" spans="16:25" x14ac:dyDescent="0.2">
      <c r="P279" s="64" t="s">
        <v>124</v>
      </c>
      <c r="Q279" s="147">
        <f>_xll.qlCalendarAdvance(Calendar,Q278,P279,,,trigger)</f>
        <v>42817</v>
      </c>
      <c r="R279" s="78">
        <f>_xll.qlAbcdMathFunctionValue(R$1,($Q279-evaluationDate)/365)</f>
        <v>2.1804706532509753E-3</v>
      </c>
      <c r="S279" s="78">
        <f>_xll.qlAbcdMathFunctionValue(S$1,($Q279-evaluationDate)/365)</f>
        <v>2.1562300272488333E-3</v>
      </c>
      <c r="T279" s="78">
        <f>_xll.qlAbcdMathFunctionValue(T$1,($Q279-evaluationDate)/365)</f>
        <v>1.7516775138078113E-3</v>
      </c>
      <c r="U279" s="78">
        <f>_xll.qlAbcdMathFunctionValue(U$1,($Q279-evaluationDate)/365)</f>
        <v>1.7298078659146684E-3</v>
      </c>
      <c r="V279" s="78">
        <f>_xll.qlAbcdMathFunctionValue(V$1,($Q279-evaluationDate)/365)</f>
        <v>4.8892170460354319E-3</v>
      </c>
      <c r="W279" s="78">
        <f>_xll.qlAbcdMathFunctionValue(W$1,($Q279-evaluationDate)/365)</f>
        <v>4.7255552222401579E-3</v>
      </c>
      <c r="X279" s="78">
        <f>_xll.qlAbcdMathFunctionValue(X$1,($Q279-evaluationDate)/365)</f>
        <v>1.9920645528175079E-3</v>
      </c>
      <c r="Y279" s="78">
        <f>_xll.qlAbcdMathFunctionValue(Y$1,($Q279-evaluationDate)/365)</f>
        <v>1.9625113862899433E-3</v>
      </c>
    </row>
    <row r="280" spans="16:25" x14ac:dyDescent="0.2">
      <c r="P280" s="64" t="s">
        <v>124</v>
      </c>
      <c r="Q280" s="147">
        <f>_xll.qlCalendarAdvance(Calendar,Q279,P280,,,trigger)</f>
        <v>42818</v>
      </c>
      <c r="R280" s="78">
        <f>_xll.qlAbcdMathFunctionValue(R$1,($Q280-evaluationDate)/365)</f>
        <v>2.1806788892214904E-3</v>
      </c>
      <c r="S280" s="78">
        <f>_xll.qlAbcdMathFunctionValue(S$1,($Q280-evaluationDate)/365)</f>
        <v>2.1566070555224656E-3</v>
      </c>
      <c r="T280" s="78">
        <f>_xll.qlAbcdMathFunctionValue(T$1,($Q280-evaluationDate)/365)</f>
        <v>1.7521335074247577E-3</v>
      </c>
      <c r="U280" s="78">
        <f>_xll.qlAbcdMathFunctionValue(U$1,($Q280-evaluationDate)/365)</f>
        <v>1.7303331258892837E-3</v>
      </c>
      <c r="V280" s="78">
        <f>_xll.qlAbcdMathFunctionValue(V$1,($Q280-evaluationDate)/365)</f>
        <v>4.8898613917367582E-3</v>
      </c>
      <c r="W280" s="78">
        <f>_xll.qlAbcdMathFunctionValue(W$1,($Q280-evaluationDate)/365)</f>
        <v>4.726970016568785E-3</v>
      </c>
      <c r="X280" s="78">
        <f>_xll.qlAbcdMathFunctionValue(X$1,($Q280-evaluationDate)/365)</f>
        <v>1.9938638475550706E-3</v>
      </c>
      <c r="Y280" s="78">
        <f>_xll.qlAbcdMathFunctionValue(Y$1,($Q280-evaluationDate)/365)</f>
        <v>1.9643728119198684E-3</v>
      </c>
    </row>
    <row r="281" spans="16:25" x14ac:dyDescent="0.2">
      <c r="P281" s="64" t="s">
        <v>124</v>
      </c>
      <c r="Q281" s="147">
        <f>_xll.qlCalendarAdvance(Calendar,Q280,P281,,,trigger)</f>
        <v>42821</v>
      </c>
      <c r="R281" s="78">
        <f>_xll.qlAbcdMathFunctionValue(R$1,($Q281-evaluationDate)/365)</f>
        <v>2.1812931517240244E-3</v>
      </c>
      <c r="S281" s="78">
        <f>_xll.qlAbcdMathFunctionValue(S$1,($Q281-evaluationDate)/365)</f>
        <v>2.1577261020546954E-3</v>
      </c>
      <c r="T281" s="78">
        <f>_xll.qlAbcdMathFunctionValue(T$1,($Q281-evaluationDate)/365)</f>
        <v>1.7534925922729114E-3</v>
      </c>
      <c r="U281" s="78">
        <f>_xll.qlAbcdMathFunctionValue(U$1,($Q281-evaluationDate)/365)</f>
        <v>1.7318994062560783E-3</v>
      </c>
      <c r="V281" s="78">
        <f>_xll.qlAbcdMathFunctionValue(V$1,($Q281-evaluationDate)/365)</f>
        <v>4.8917718034518819E-3</v>
      </c>
      <c r="W281" s="78">
        <f>_xll.qlAbcdMathFunctionValue(W$1,($Q281-evaluationDate)/365)</f>
        <v>4.7311847263202048E-3</v>
      </c>
      <c r="X281" s="78">
        <f>_xll.qlAbcdMathFunctionValue(X$1,($Q281-evaluationDate)/365)</f>
        <v>1.9992389532967072E-3</v>
      </c>
      <c r="Y281" s="78">
        <f>_xll.qlAbcdMathFunctionValue(Y$1,($Q281-evaluationDate)/365)</f>
        <v>1.9699338107203729E-3</v>
      </c>
    </row>
    <row r="282" spans="16:25" x14ac:dyDescent="0.2">
      <c r="P282" s="64" t="s">
        <v>124</v>
      </c>
      <c r="Q282" s="147">
        <f>_xll.qlCalendarAdvance(Calendar,Q281,P282,,,trigger)</f>
        <v>42822</v>
      </c>
      <c r="R282" s="78">
        <f>_xll.qlAbcdMathFunctionValue(R$1,($Q282-evaluationDate)/365)</f>
        <v>2.1814944333196735E-3</v>
      </c>
      <c r="S282" s="78">
        <f>_xll.qlAbcdMathFunctionValue(S$1,($Q282-evaluationDate)/365)</f>
        <v>2.1580951151212516E-3</v>
      </c>
      <c r="T282" s="78">
        <f>_xll.qlAbcdMathFunctionValue(T$1,($Q282-evaluationDate)/365)</f>
        <v>1.7539426624322764E-3</v>
      </c>
      <c r="U282" s="78">
        <f>_xll.qlAbcdMathFunctionValue(U$1,($Q282-evaluationDate)/365)</f>
        <v>1.7324183408032161E-3</v>
      </c>
      <c r="V282" s="78">
        <f>_xll.qlAbcdMathFunctionValue(V$1,($Q282-evaluationDate)/365)</f>
        <v>4.8924010851042728E-3</v>
      </c>
      <c r="W282" s="78">
        <f>_xll.qlAbcdMathFunctionValue(W$1,($Q282-evaluationDate)/365)</f>
        <v>4.7325797627930169E-3</v>
      </c>
      <c r="X282" s="78">
        <f>_xll.qlAbcdMathFunctionValue(X$1,($Q282-evaluationDate)/365)</f>
        <v>2.00102307937475E-3</v>
      </c>
      <c r="Y282" s="78">
        <f>_xll.qlAbcdMathFunctionValue(Y$1,($Q282-evaluationDate)/365)</f>
        <v>1.9717797349316215E-3</v>
      </c>
    </row>
    <row r="283" spans="16:25" x14ac:dyDescent="0.2">
      <c r="P283" s="64" t="s">
        <v>124</v>
      </c>
      <c r="Q283" s="147">
        <f>_xll.qlCalendarAdvance(Calendar,Q282,P283,,,trigger)</f>
        <v>42823</v>
      </c>
      <c r="R283" s="78">
        <f>_xll.qlAbcdMathFunctionValue(R$1,($Q283-evaluationDate)/365)</f>
        <v>2.1816939832364182E-3</v>
      </c>
      <c r="S283" s="78">
        <f>_xll.qlAbcdMathFunctionValue(S$1,($Q283-evaluationDate)/365)</f>
        <v>2.1584621321156204E-3</v>
      </c>
      <c r="T283" s="78">
        <f>_xll.qlAbcdMathFunctionValue(T$1,($Q283-evaluationDate)/365)</f>
        <v>1.7543912571289443E-3</v>
      </c>
      <c r="U283" s="78">
        <f>_xll.qlAbcdMathFunctionValue(U$1,($Q283-evaluationDate)/365)</f>
        <v>1.7329356996946177E-3</v>
      </c>
      <c r="V283" s="78">
        <f>_xll.qlAbcdMathFunctionValue(V$1,($Q283-evaluationDate)/365)</f>
        <v>4.8930266153842175E-3</v>
      </c>
      <c r="W283" s="78">
        <f>_xll.qlAbcdMathFunctionValue(W$1,($Q283-evaluationDate)/365)</f>
        <v>4.7339698780053882E-3</v>
      </c>
      <c r="X283" s="78">
        <f>_xll.qlAbcdMathFunctionValue(X$1,($Q283-evaluationDate)/365)</f>
        <v>2.0028034260141155E-3</v>
      </c>
      <c r="Y283" s="78">
        <f>_xll.qlAbcdMathFunctionValue(Y$1,($Q283-evaluationDate)/365)</f>
        <v>1.9736217967538904E-3</v>
      </c>
    </row>
    <row r="284" spans="16:25" x14ac:dyDescent="0.2">
      <c r="P284" s="64" t="s">
        <v>124</v>
      </c>
      <c r="Q284" s="147">
        <f>_xll.qlCalendarAdvance(Calendar,Q283,P284,,,trigger)</f>
        <v>42824</v>
      </c>
      <c r="R284" s="78">
        <f>_xll.qlAbcdMathFunctionValue(R$1,($Q284-evaluationDate)/365)</f>
        <v>2.1818918042333566E-3</v>
      </c>
      <c r="S284" s="78">
        <f>_xll.qlAbcdMathFunctionValue(S$1,($Q284-evaluationDate)/365)</f>
        <v>2.15882715612209E-3</v>
      </c>
      <c r="T284" s="78">
        <f>_xll.qlAbcdMathFunctionValue(T$1,($Q284-evaluationDate)/365)</f>
        <v>1.7548383785184341E-3</v>
      </c>
      <c r="U284" s="78">
        <f>_xll.qlAbcdMathFunctionValue(U$1,($Q284-evaluationDate)/365)</f>
        <v>1.7334514852053156E-3</v>
      </c>
      <c r="V284" s="78">
        <f>_xll.qlAbcdMathFunctionValue(V$1,($Q284-evaluationDate)/365)</f>
        <v>4.8936484001332985E-3</v>
      </c>
      <c r="W284" s="78">
        <f>_xll.qlAbcdMathFunctionValue(W$1,($Q284-evaluationDate)/365)</f>
        <v>4.7353550792212651E-3</v>
      </c>
      <c r="X284" s="78">
        <f>_xll.qlAbcdMathFunctionValue(X$1,($Q284-evaluationDate)/365)</f>
        <v>2.0045799982935522E-3</v>
      </c>
      <c r="Y284" s="78">
        <f>_xll.qlAbcdMathFunctionValue(Y$1,($Q284-evaluationDate)/365)</f>
        <v>1.9754600013615182E-3</v>
      </c>
    </row>
    <row r="285" spans="16:25" x14ac:dyDescent="0.2">
      <c r="P285" s="64" t="s">
        <v>124</v>
      </c>
      <c r="Q285" s="147">
        <f>_xll.qlCalendarAdvance(Calendar,Q284,P285,,,trigger)</f>
        <v>42825</v>
      </c>
      <c r="R285" s="78">
        <f>_xll.qlAbcdMathFunctionValue(R$1,($Q285-evaluationDate)/365)</f>
        <v>2.1820878990661814E-3</v>
      </c>
      <c r="S285" s="78">
        <f>_xll.qlAbcdMathFunctionValue(S$1,($Q285-evaluationDate)/365)</f>
        <v>2.1591901902211796E-3</v>
      </c>
      <c r="T285" s="78">
        <f>_xll.qlAbcdMathFunctionValue(T$1,($Q285-evaluationDate)/365)</f>
        <v>1.7552840287536886E-3</v>
      </c>
      <c r="U285" s="78">
        <f>_xll.qlAbcdMathFunctionValue(U$1,($Q285-evaluationDate)/365)</f>
        <v>1.7339656996076369E-3</v>
      </c>
      <c r="V285" s="78">
        <f>_xll.qlAbcdMathFunctionValue(V$1,($Q285-evaluationDate)/365)</f>
        <v>4.8942664451859432E-3</v>
      </c>
      <c r="W285" s="78">
        <f>_xll.qlAbcdMathFunctionValue(W$1,($Q285-evaluationDate)/365)</f>
        <v>4.7367353736958726E-3</v>
      </c>
      <c r="X285" s="78">
        <f>_xll.qlAbcdMathFunctionValue(X$1,($Q285-evaluationDate)/365)</f>
        <v>2.0063528012859515E-3</v>
      </c>
      <c r="Y285" s="78">
        <f>_xll.qlAbcdMathFunctionValue(Y$1,($Q285-evaluationDate)/365)</f>
        <v>1.9772943539228859E-3</v>
      </c>
    </row>
    <row r="286" spans="16:25" x14ac:dyDescent="0.2">
      <c r="P286" s="64" t="s">
        <v>124</v>
      </c>
      <c r="Q286" s="147">
        <f>_xll.qlCalendarAdvance(Calendar,Q285,P286,,,trigger)</f>
        <v>42828</v>
      </c>
      <c r="R286" s="78">
        <f>_xll.qlAbcdMathFunctionValue(R$1,($Q286-evaluationDate)/365)</f>
        <v>2.1826658540858666E-3</v>
      </c>
      <c r="S286" s="78">
        <f>_xll.qlAbcdMathFunctionValue(S$1,($Q286-evaluationDate)/365)</f>
        <v>2.1602673838229829E-3</v>
      </c>
      <c r="T286" s="78">
        <f>_xll.qlAbcdMathFunctionValue(T$1,($Q286-evaluationDate)/365)</f>
        <v>1.7566121740249013E-3</v>
      </c>
      <c r="U286" s="78">
        <f>_xll.qlAbcdMathFunctionValue(U$1,($Q286-evaluationDate)/365)</f>
        <v>1.7354989388470925E-3</v>
      </c>
      <c r="V286" s="78">
        <f>_xll.qlAbcdMathFunctionValue(V$1,($Q286-evaluationDate)/365)</f>
        <v>4.8960982004024236E-3</v>
      </c>
      <c r="W286" s="78">
        <f>_xll.qlAbcdMathFunctionValue(W$1,($Q286-evaluationDate)/365)</f>
        <v>4.7408468890938488E-3</v>
      </c>
      <c r="X286" s="78">
        <f>_xll.qlAbcdMathFunctionValue(X$1,($Q286-evaluationDate)/365)</f>
        <v>2.0116486451821464E-3</v>
      </c>
      <c r="Y286" s="78">
        <f>_xll.qlAbcdMathFunctionValue(Y$1,($Q286-evaluationDate)/365)</f>
        <v>1.9827743509240052E-3</v>
      </c>
    </row>
    <row r="287" spans="16:25" x14ac:dyDescent="0.2">
      <c r="P287" s="64" t="s">
        <v>124</v>
      </c>
      <c r="Q287" s="147">
        <f>_xll.qlCalendarAdvance(Calendar,Q286,P287,,,trigger)</f>
        <v>42829</v>
      </c>
      <c r="R287" s="78">
        <f>_xll.qlAbcdMathFunctionValue(R$1,($Q287-evaluationDate)/365)</f>
        <v>2.1828550717511498E-3</v>
      </c>
      <c r="S287" s="78">
        <f>_xll.qlAbcdMathFunctionValue(S$1,($Q287-evaluationDate)/365)</f>
        <v>2.1606224890225929E-3</v>
      </c>
      <c r="T287" s="78">
        <f>_xll.qlAbcdMathFunctionValue(T$1,($Q287-evaluationDate)/365)</f>
        <v>1.757051961121237E-3</v>
      </c>
      <c r="U287" s="78">
        <f>_xll.qlAbcdMathFunctionValue(U$1,($Q287-evaluationDate)/365)</f>
        <v>1.7360068914851734E-3</v>
      </c>
      <c r="V287" s="78">
        <f>_xll.qlAbcdMathFunctionValue(V$1,($Q287-evaluationDate)/365)</f>
        <v>4.8967013448708305E-3</v>
      </c>
      <c r="W287" s="78">
        <f>_xll.qlAbcdMathFunctionValue(W$1,($Q287-evaluationDate)/365)</f>
        <v>4.7422076289817035E-3</v>
      </c>
      <c r="X287" s="78">
        <f>_xll.qlAbcdMathFunctionValue(X$1,($Q287-evaluationDate)/365)</f>
        <v>2.0134064216384261E-3</v>
      </c>
      <c r="Y287" s="78">
        <f>_xll.qlAbcdMathFunctionValue(Y$1,($Q287-evaluationDate)/365)</f>
        <v>1.9845933468652108E-3</v>
      </c>
    </row>
    <row r="288" spans="16:25" x14ac:dyDescent="0.2">
      <c r="P288" s="64" t="s">
        <v>124</v>
      </c>
      <c r="Q288" s="147">
        <f>_xll.qlCalendarAdvance(Calendar,Q287,P288,,,trigger)</f>
        <v>42830</v>
      </c>
      <c r="R288" s="78">
        <f>_xll.qlAbcdMathFunctionValue(R$1,($Q288-evaluationDate)/365)</f>
        <v>2.1830425769798108E-3</v>
      </c>
      <c r="S288" s="78">
        <f>_xll.qlAbcdMathFunctionValue(S$1,($Q288-evaluationDate)/365)</f>
        <v>2.1609756196610845E-3</v>
      </c>
      <c r="T288" s="78">
        <f>_xll.qlAbcdMathFunctionValue(T$1,($Q288-evaluationDate)/365)</f>
        <v>1.7574902877895203E-3</v>
      </c>
      <c r="U288" s="78">
        <f>_xll.qlAbcdMathFunctionValue(U$1,($Q288-evaluationDate)/365)</f>
        <v>1.7365132843360357E-3</v>
      </c>
      <c r="V288" s="78">
        <f>_xll.qlAbcdMathFunctionValue(V$1,($Q288-evaluationDate)/365)</f>
        <v>4.8973007787079283E-3</v>
      </c>
      <c r="W288" s="78">
        <f>_xll.qlAbcdMathFunctionValue(W$1,($Q288-evaluationDate)/365)</f>
        <v>4.7435634982740428E-3</v>
      </c>
      <c r="X288" s="78">
        <f>_xll.qlAbcdMathFunctionValue(X$1,($Q288-evaluationDate)/365)</f>
        <v>2.0151604540845141E-3</v>
      </c>
      <c r="Y288" s="78">
        <f>_xll.qlAbcdMathFunctionValue(Y$1,($Q288-evaluationDate)/365)</f>
        <v>1.9864085165129191E-3</v>
      </c>
    </row>
    <row r="289" spans="16:25" x14ac:dyDescent="0.2">
      <c r="P289" s="64" t="s">
        <v>124</v>
      </c>
      <c r="Q289" s="147">
        <f>_xll.qlCalendarAdvance(Calendar,Q288,P289,,,trigger)</f>
        <v>42831</v>
      </c>
      <c r="R289" s="78">
        <f>_xll.qlAbcdMathFunctionValue(R$1,($Q289-evaluationDate)/365)</f>
        <v>2.1832283725071785E-3</v>
      </c>
      <c r="S289" s="78">
        <f>_xll.qlAbcdMathFunctionValue(S$1,($Q289-evaluationDate)/365)</f>
        <v>2.1613267787964708E-3</v>
      </c>
      <c r="T289" s="78">
        <f>_xll.qlAbcdMathFunctionValue(T$1,($Q289-evaluationDate)/365)</f>
        <v>1.7579271561673007E-3</v>
      </c>
      <c r="U289" s="78">
        <f>_xll.qlAbcdMathFunctionValue(U$1,($Q289-evaluationDate)/365)</f>
        <v>1.7370181196558357E-3</v>
      </c>
      <c r="V289" s="78">
        <f>_xll.qlAbcdMathFunctionValue(V$1,($Q289-evaluationDate)/365)</f>
        <v>4.8978965077053922E-3</v>
      </c>
      <c r="W289" s="78">
        <f>_xll.qlAbcdMathFunctionValue(W$1,($Q289-evaluationDate)/365)</f>
        <v>4.744914504174004E-3</v>
      </c>
      <c r="X289" s="78">
        <f>_xll.qlAbcdMathFunctionValue(X$1,($Q289-evaluationDate)/365)</f>
        <v>2.0169107475582993E-3</v>
      </c>
      <c r="Y289" s="78">
        <f>_xll.qlAbcdMathFunctionValue(Y$1,($Q289-evaluationDate)/365)</f>
        <v>1.9882198649998979E-3</v>
      </c>
    </row>
    <row r="290" spans="16:25" x14ac:dyDescent="0.2">
      <c r="P290" s="64" t="s">
        <v>124</v>
      </c>
      <c r="Q290" s="147">
        <f>_xll.qlCalendarAdvance(Calendar,Q289,P290,,,trigger)</f>
        <v>42832</v>
      </c>
      <c r="R290" s="78">
        <f>_xll.qlAbcdMathFunctionValue(R$1,($Q290-evaluationDate)/365)</f>
        <v>2.1834124610652043E-3</v>
      </c>
      <c r="S290" s="78">
        <f>_xll.qlAbcdMathFunctionValue(S$1,($Q290-evaluationDate)/365)</f>
        <v>2.1616759694830273E-3</v>
      </c>
      <c r="T290" s="78">
        <f>_xll.qlAbcdMathFunctionValue(T$1,($Q290-evaluationDate)/365)</f>
        <v>1.7583625683895712E-3</v>
      </c>
      <c r="U290" s="78">
        <f>_xll.qlAbcdMathFunctionValue(U$1,($Q290-evaluationDate)/365)</f>
        <v>1.737521399698045E-3</v>
      </c>
      <c r="V290" s="78">
        <f>_xll.qlAbcdMathFunctionValue(V$1,($Q290-evaluationDate)/365)</f>
        <v>4.8984885376477999E-3</v>
      </c>
      <c r="W290" s="78">
        <f>_xll.qlAbcdMathFunctionValue(W$1,($Q290-evaluationDate)/365)</f>
        <v>4.7462606538760796E-3</v>
      </c>
      <c r="X290" s="78">
        <f>_xll.qlAbcdMathFunctionValue(X$1,($Q290-evaluationDate)/365)</f>
        <v>2.0186573070918598E-3</v>
      </c>
      <c r="Y290" s="78">
        <f>_xll.qlAbcdMathFunctionValue(Y$1,($Q290-evaluationDate)/365)</f>
        <v>1.9900273974530034E-3</v>
      </c>
    </row>
    <row r="291" spans="16:25" x14ac:dyDescent="0.2">
      <c r="P291" s="64" t="s">
        <v>124</v>
      </c>
      <c r="Q291" s="147">
        <f>_xll.qlCalendarAdvance(Calendar,Q290,P291,,,trigger)</f>
        <v>42835</v>
      </c>
      <c r="R291" s="78">
        <f>_xll.qlAbcdMathFunctionValue(R$1,($Q291-evaluationDate)/365)</f>
        <v>2.1839545121921091E-3</v>
      </c>
      <c r="S291" s="78">
        <f>_xll.qlAbcdMathFunctionValue(S$1,($Q291-evaluationDate)/365)</f>
        <v>2.1627117613365054E-3</v>
      </c>
      <c r="T291" s="78">
        <f>_xll.qlAbcdMathFunctionValue(T$1,($Q291-evaluationDate)/365)</f>
        <v>1.7596600894349813E-3</v>
      </c>
      <c r="U291" s="78">
        <f>_xll.qlAbcdMathFunctionValue(U$1,($Q291-evaluationDate)/365)</f>
        <v>1.7390219306536361E-3</v>
      </c>
      <c r="V291" s="78">
        <f>_xll.qlAbcdMathFunctionValue(V$1,($Q291-evaluationDate)/365)</f>
        <v>4.9002424908841762E-3</v>
      </c>
      <c r="W291" s="78">
        <f>_xll.qlAbcdMathFunctionValue(W$1,($Q291-evaluationDate)/365)</f>
        <v>4.7502700376103654E-3</v>
      </c>
      <c r="X291" s="78">
        <f>_xll.qlAbcdMathFunctionValue(X$1,($Q291-evaluationDate)/365)</f>
        <v>2.0238746322849138E-3</v>
      </c>
      <c r="Y291" s="78">
        <f>_xll.qlAbcdMathFunctionValue(Y$1,($Q291-evaluationDate)/365)</f>
        <v>1.9954271497890654E-3</v>
      </c>
    </row>
    <row r="292" spans="16:25" x14ac:dyDescent="0.2">
      <c r="P292" s="64" t="s">
        <v>124</v>
      </c>
      <c r="Q292" s="147">
        <f>_xll.qlCalendarAdvance(Calendar,Q291,P292,,,trigger)</f>
        <v>42836</v>
      </c>
      <c r="R292" s="78">
        <f>_xll.qlAbcdMathFunctionValue(R$1,($Q292-evaluationDate)/365)</f>
        <v>2.1841318001247978E-3</v>
      </c>
      <c r="S292" s="78">
        <f>_xll.qlAbcdMathFunctionValue(S$1,($Q292-evaluationDate)/365)</f>
        <v>2.1630531086959033E-3</v>
      </c>
      <c r="T292" s="78">
        <f>_xll.qlAbcdMathFunctionValue(T$1,($Q292-evaluationDate)/365)</f>
        <v>1.7600896983341289E-3</v>
      </c>
      <c r="U292" s="78">
        <f>_xll.qlAbcdMathFunctionValue(U$1,($Q292-evaluationDate)/365)</f>
        <v>1.7395190120666057E-3</v>
      </c>
      <c r="V292" s="78">
        <f>_xll.qlAbcdMathFunctionValue(V$1,($Q292-evaluationDate)/365)</f>
        <v>4.9008197823104654E-3</v>
      </c>
      <c r="W292" s="78">
        <f>_xll.qlAbcdMathFunctionValue(W$1,($Q292-evaluationDate)/365)</f>
        <v>4.7515968342931609E-3</v>
      </c>
      <c r="X292" s="78">
        <f>_xll.qlAbcdMathFunctionValue(X$1,($Q292-evaluationDate)/365)</f>
        <v>2.0256063062623238E-3</v>
      </c>
      <c r="Y292" s="78">
        <f>_xll.qlAbcdMathFunctionValue(Y$1,($Q292-evaluationDate)/365)</f>
        <v>1.9972194692571858E-3</v>
      </c>
    </row>
    <row r="293" spans="16:25" x14ac:dyDescent="0.2">
      <c r="P293" s="64" t="s">
        <v>124</v>
      </c>
      <c r="Q293" s="147">
        <f>_xll.qlCalendarAdvance(Calendar,Q292,P293,,,trigger)</f>
        <v>42837</v>
      </c>
      <c r="R293" s="78">
        <f>_xll.qlAbcdMathFunctionValue(R$1,($Q293-evaluationDate)/365)</f>
        <v>2.1843073946973229E-3</v>
      </c>
      <c r="S293" s="78">
        <f>_xll.qlAbcdMathFunctionValue(S$1,($Q293-evaluationDate)/365)</f>
        <v>2.1633925028219383E-3</v>
      </c>
      <c r="T293" s="78">
        <f>_xll.qlAbcdMathFunctionValue(T$1,($Q293-evaluationDate)/365)</f>
        <v>1.7605178617144932E-3</v>
      </c>
      <c r="U293" s="78">
        <f>_xll.qlAbcdMathFunctionValue(U$1,($Q293-evaluationDate)/365)</f>
        <v>1.740014549429173E-3</v>
      </c>
      <c r="V293" s="78">
        <f>_xll.qlAbcdMathFunctionValue(V$1,($Q293-evaluationDate)/365)</f>
        <v>4.9013934034983983E-3</v>
      </c>
      <c r="W293" s="78">
        <f>_xll.qlAbcdMathFunctionValue(W$1,($Q293-evaluationDate)/365)</f>
        <v>4.7529188106211276E-3</v>
      </c>
      <c r="X293" s="78">
        <f>_xll.qlAbcdMathFunctionValue(X$1,($Q293-evaluationDate)/365)</f>
        <v>2.0273342713729315E-3</v>
      </c>
      <c r="Y293" s="78">
        <f>_xll.qlAbcdMathFunctionValue(Y$1,($Q293-evaluationDate)/365)</f>
        <v>1.99900799823723E-3</v>
      </c>
    </row>
    <row r="294" spans="16:25" x14ac:dyDescent="0.2">
      <c r="P294" s="64" t="s">
        <v>124</v>
      </c>
      <c r="Q294" s="147">
        <f>_xll.qlCalendarAdvance(Calendar,Q293,P294,,,trigger)</f>
        <v>42838</v>
      </c>
      <c r="R294" s="78">
        <f>_xll.qlAbcdMathFunctionValue(R$1,($Q294-evaluationDate)/365)</f>
        <v>2.1844812986214317E-3</v>
      </c>
      <c r="S294" s="78">
        <f>_xll.qlAbcdMathFunctionValue(S$1,($Q294-evaluationDate)/365)</f>
        <v>2.1637299467465515E-3</v>
      </c>
      <c r="T294" s="78">
        <f>_xll.qlAbcdMathFunctionValue(T$1,($Q294-evaluationDate)/365)</f>
        <v>1.7609445816957915E-3</v>
      </c>
      <c r="U294" s="78">
        <f>_xll.qlAbcdMathFunctionValue(U$1,($Q294-evaluationDate)/365)</f>
        <v>1.7405085449787611E-3</v>
      </c>
      <c r="V294" s="78">
        <f>_xll.qlAbcdMathFunctionValue(V$1,($Q294-evaluationDate)/365)</f>
        <v>4.9019633601901274E-3</v>
      </c>
      <c r="W294" s="78">
        <f>_xll.qlAbcdMathFunctionValue(W$1,($Q294-evaluationDate)/365)</f>
        <v>4.7542359737370622E-3</v>
      </c>
      <c r="X294" s="78">
        <f>_xll.qlAbcdMathFunctionValue(X$1,($Q294-evaluationDate)/365)</f>
        <v>2.029058532614072E-3</v>
      </c>
      <c r="Y294" s="78">
        <f>_xll.qlAbcdMathFunctionValue(Y$1,($Q294-evaluationDate)/365)</f>
        <v>2.0007927418207077E-3</v>
      </c>
    </row>
    <row r="295" spans="16:25" x14ac:dyDescent="0.2">
      <c r="P295" s="64" t="s">
        <v>124</v>
      </c>
      <c r="Q295" s="147">
        <f>_xll.qlCalendarAdvance(Calendar,Q294,P295,,,trigger)</f>
        <v>42843</v>
      </c>
      <c r="R295" s="78">
        <f>_xll.qlAbcdMathFunctionValue(R$1,($Q295-evaluationDate)/365)</f>
        <v>2.1853255531922959E-3</v>
      </c>
      <c r="S295" s="78">
        <f>_xll.qlAbcdMathFunctionValue(S$1,($Q295-evaluationDate)/365)</f>
        <v>2.1653880192068404E-3</v>
      </c>
      <c r="T295" s="78">
        <f>_xll.qlAbcdMathFunctionValue(T$1,($Q295-evaluationDate)/365)</f>
        <v>1.7630566046289704E-3</v>
      </c>
      <c r="U295" s="78">
        <f>_xll.qlAbcdMathFunctionValue(U$1,($Q295-evaluationDate)/365)</f>
        <v>1.7429554736554994E-3</v>
      </c>
      <c r="V295" s="78">
        <f>_xll.qlAbcdMathFunctionValue(V$1,($Q295-evaluationDate)/365)</f>
        <v>4.9047583766885783E-3</v>
      </c>
      <c r="W295" s="78">
        <f>_xll.qlAbcdMathFunctionValue(W$1,($Q295-evaluationDate)/365)</f>
        <v>4.7607498405339132E-3</v>
      </c>
      <c r="X295" s="78">
        <f>_xll.qlAbcdMathFunctionValue(X$1,($Q295-evaluationDate)/365)</f>
        <v>2.0376244552810282E-3</v>
      </c>
      <c r="Y295" s="78">
        <f>_xll.qlAbcdMathFunctionValue(Y$1,($Q295-evaluationDate)/365)</f>
        <v>2.0096598565818679E-3</v>
      </c>
    </row>
    <row r="296" spans="16:25" x14ac:dyDescent="0.2">
      <c r="P296" s="64" t="s">
        <v>124</v>
      </c>
      <c r="Q296" s="147">
        <f>_xll.qlCalendarAdvance(Calendar,Q295,P296,,,trigger)</f>
        <v>42844</v>
      </c>
      <c r="R296" s="78">
        <f>_xll.qlAbcdMathFunctionValue(R$1,($Q296-evaluationDate)/365)</f>
        <v>2.185489369985021E-3</v>
      </c>
      <c r="S296" s="78">
        <f>_xll.qlAbcdMathFunctionValue(S$1,($Q296-evaluationDate)/365)</f>
        <v>2.1657138253862881E-3</v>
      </c>
      <c r="T296" s="78">
        <f>_xll.qlAbcdMathFunctionValue(T$1,($Q296-evaluationDate)/365)</f>
        <v>1.7634747085880701E-3</v>
      </c>
      <c r="U296" s="78">
        <f>_xll.qlAbcdMathFunctionValue(U$1,($Q296-evaluationDate)/365)</f>
        <v>1.7434402651641042E-3</v>
      </c>
      <c r="V296" s="78">
        <f>_xll.qlAbcdMathFunctionValue(V$1,($Q296-evaluationDate)/365)</f>
        <v>4.905306466594473E-3</v>
      </c>
      <c r="W296" s="78">
        <f>_xll.qlAbcdMathFunctionValue(W$1,($Q296-evaluationDate)/365)</f>
        <v>4.7620382738964347E-3</v>
      </c>
      <c r="X296" s="78">
        <f>_xll.qlAbcdMathFunctionValue(X$1,($Q296-evaluationDate)/365)</f>
        <v>2.0393265979267825E-3</v>
      </c>
      <c r="Y296" s="78">
        <f>_xll.qlAbcdMathFunctionValue(Y$1,($Q296-evaluationDate)/365)</f>
        <v>2.011421994379369E-3</v>
      </c>
    </row>
    <row r="297" spans="16:25" x14ac:dyDescent="0.2">
      <c r="P297" s="64" t="s">
        <v>124</v>
      </c>
      <c r="Q297" s="147">
        <f>_xll.qlCalendarAdvance(Calendar,Q296,P297,,,trigger)</f>
        <v>42845</v>
      </c>
      <c r="R297" s="78">
        <f>_xll.qlAbcdMathFunctionValue(R$1,($Q297-evaluationDate)/365)</f>
        <v>2.1856515150178489E-3</v>
      </c>
      <c r="S297" s="78">
        <f>_xll.qlAbcdMathFunctionValue(S$1,($Q297-evaluationDate)/365)</f>
        <v>2.1660377024842917E-3</v>
      </c>
      <c r="T297" s="78">
        <f>_xll.qlAbcdMathFunctionValue(T$1,($Q297-evaluationDate)/365)</f>
        <v>1.763891383915253E-3</v>
      </c>
      <c r="U297" s="78">
        <f>_xll.qlAbcdMathFunctionValue(U$1,($Q297-evaluationDate)/365)</f>
        <v>1.7439235304472517E-3</v>
      </c>
      <c r="V297" s="78">
        <f>_xll.qlAbcdMathFunctionValue(V$1,($Q297-evaluationDate)/365)</f>
        <v>4.9058509320024715E-3</v>
      </c>
      <c r="W297" s="78">
        <f>_xll.qlAbcdMathFunctionValue(W$1,($Q297-evaluationDate)/365)</f>
        <v>4.7633219438067212E-3</v>
      </c>
      <c r="X297" s="78">
        <f>_xll.qlAbcdMathFunctionValue(X$1,($Q297-evaluationDate)/365)</f>
        <v>2.0410250715232345E-3</v>
      </c>
      <c r="Y297" s="78">
        <f>_xll.qlAbcdMathFunctionValue(Y$1,($Q297-evaluationDate)/365)</f>
        <v>2.0131803822568697E-3</v>
      </c>
    </row>
    <row r="298" spans="16:25" x14ac:dyDescent="0.2">
      <c r="P298" s="64" t="s">
        <v>124</v>
      </c>
      <c r="Q298" s="147">
        <f>_xll.qlCalendarAdvance(Calendar,Q297,P298,,,trigger)</f>
        <v>42846</v>
      </c>
      <c r="R298" s="78">
        <f>_xll.qlAbcdMathFunctionValue(R$1,($Q298-evaluationDate)/365)</f>
        <v>2.1858119909757986E-3</v>
      </c>
      <c r="S298" s="78">
        <f>_xll.qlAbcdMathFunctionValue(S$1,($Q298-evaluationDate)/365)</f>
        <v>2.1663596535032408E-3</v>
      </c>
      <c r="T298" s="78">
        <f>_xll.qlAbcdMathFunctionValue(T$1,($Q298-evaluationDate)/365)</f>
        <v>1.7643066327100211E-3</v>
      </c>
      <c r="U298" s="78">
        <f>_xll.qlAbcdMathFunctionValue(U$1,($Q298-evaluationDate)/365)</f>
        <v>1.7444052717211316E-3</v>
      </c>
      <c r="V298" s="78">
        <f>_xll.qlAbcdMathFunctionValue(V$1,($Q298-evaluationDate)/365)</f>
        <v>4.9063917785986044E-3</v>
      </c>
      <c r="W298" s="78">
        <f>_xll.qlAbcdMathFunctionValue(W$1,($Q298-evaluationDate)/365)</f>
        <v>4.7646008573391692E-3</v>
      </c>
      <c r="X298" s="78">
        <f>_xll.qlAbcdMathFunctionValue(X$1,($Q298-evaluationDate)/365)</f>
        <v>2.0427198810217401E-3</v>
      </c>
      <c r="Y298" s="78">
        <f>_xll.qlAbcdMathFunctionValue(Y$1,($Q298-evaluationDate)/365)</f>
        <v>2.0149350252590984E-3</v>
      </c>
    </row>
    <row r="299" spans="16:25" x14ac:dyDescent="0.2">
      <c r="P299" s="64" t="s">
        <v>124</v>
      </c>
      <c r="Q299" s="147">
        <f>_xll.qlCalendarAdvance(Calendar,Q298,P299,,,trigger)</f>
        <v>42849</v>
      </c>
      <c r="R299" s="78">
        <f>_xll.qlAbcdMathFunctionValue(R$1,($Q299-evaluationDate)/365)</f>
        <v>2.1862834312006956E-3</v>
      </c>
      <c r="S299" s="78">
        <f>_xll.qlAbcdMathFunctionValue(S$1,($Q299-evaluationDate)/365)</f>
        <v>2.1673139800545307E-3</v>
      </c>
      <c r="T299" s="78">
        <f>_xll.qlAbcdMathFunctionValue(T$1,($Q299-evaluationDate)/365)</f>
        <v>1.7655438408571565E-3</v>
      </c>
      <c r="U299" s="78">
        <f>_xll.qlAbcdMathFunctionValue(U$1,($Q299-evaluationDate)/365)</f>
        <v>1.7458413736094421E-3</v>
      </c>
      <c r="V299" s="78">
        <f>_xll.qlAbcdMathFunctionValue(V$1,($Q299-evaluationDate)/365)</f>
        <v>4.9079926622713765E-3</v>
      </c>
      <c r="W299" s="78">
        <f>_xll.qlAbcdMathFunctionValue(W$1,($Q299-evaluationDate)/365)</f>
        <v>4.7684091302859066E-3</v>
      </c>
      <c r="X299" s="78">
        <f>_xll.qlAbcdMathFunctionValue(X$1,($Q299-evaluationDate)/365)</f>
        <v>2.0477823743573955E-3</v>
      </c>
      <c r="Y299" s="78">
        <f>_xll.qlAbcdMathFunctionValue(Y$1,($Q299-evaluationDate)/365)</f>
        <v>2.0201765353741923E-3</v>
      </c>
    </row>
    <row r="300" spans="16:25" x14ac:dyDescent="0.2">
      <c r="P300" s="64" t="s">
        <v>124</v>
      </c>
      <c r="Q300" s="147">
        <f>_xll.qlCalendarAdvance(Calendar,Q299,P300,,,trigger)</f>
        <v>42850</v>
      </c>
      <c r="R300" s="78">
        <f>_xll.qlAbcdMathFunctionValue(R$1,($Q300-evaluationDate)/365)</f>
        <v>2.1864372576428635E-3</v>
      </c>
      <c r="S300" s="78">
        <f>_xll.qlAbcdMathFunctionValue(S$1,($Q300-evaluationDate)/365)</f>
        <v>2.1676282567076907E-3</v>
      </c>
      <c r="T300" s="78">
        <f>_xll.qlAbcdMathFunctionValue(T$1,($Q300-evaluationDate)/365)</f>
        <v>1.7659534044670378E-3</v>
      </c>
      <c r="U300" s="78">
        <f>_xll.qlAbcdMathFunctionValue(U$1,($Q300-evaluationDate)/365)</f>
        <v>1.7463170409553488E-3</v>
      </c>
      <c r="V300" s="78">
        <f>_xll.qlAbcdMathFunctionValue(V$1,($Q300-evaluationDate)/365)</f>
        <v>4.9085190903407827E-3</v>
      </c>
      <c r="W300" s="78">
        <f>_xll.qlAbcdMathFunctionValue(W$1,($Q300-evaluationDate)/365)</f>
        <v>4.7696690888809692E-3</v>
      </c>
      <c r="X300" s="78">
        <f>_xll.qlAbcdMathFunctionValue(X$1,($Q300-evaluationDate)/365)</f>
        <v>2.0494625768633862E-3</v>
      </c>
      <c r="Y300" s="78">
        <f>_xll.qlAbcdMathFunctionValue(Y$1,($Q300-evaluationDate)/365)</f>
        <v>2.0219162492063295E-3</v>
      </c>
    </row>
    <row r="301" spans="16:25" x14ac:dyDescent="0.2">
      <c r="P301" s="64" t="s">
        <v>124</v>
      </c>
      <c r="Q301" s="147">
        <f>_xll.qlCalendarAdvance(Calendar,Q300,P301,,,trigger)</f>
        <v>42851</v>
      </c>
      <c r="R301" s="78">
        <f>_xll.qlAbcdMathFunctionValue(R$1,($Q301-evaluationDate)/365)</f>
        <v>2.1865894283854431E-3</v>
      </c>
      <c r="S301" s="78">
        <f>_xll.qlAbcdMathFunctionValue(S$1,($Q301-evaluationDate)/365)</f>
        <v>2.1679406222386835E-3</v>
      </c>
      <c r="T301" s="78">
        <f>_xll.qlAbcdMathFunctionValue(T$1,($Q301-evaluationDate)/365)</f>
        <v>1.7663615520043523E-3</v>
      </c>
      <c r="U301" s="78">
        <f>_xll.qlAbcdMathFunctionValue(U$1,($Q301-evaluationDate)/365)</f>
        <v>1.7467911953333657E-3</v>
      </c>
      <c r="V301" s="78">
        <f>_xll.qlAbcdMathFunctionValue(V$1,($Q301-evaluationDate)/365)</f>
        <v>4.9090419279238847E-3</v>
      </c>
      <c r="W301" s="78">
        <f>_xll.qlAbcdMathFunctionValue(W$1,($Q301-evaluationDate)/365)</f>
        <v>4.7709243263427525E-3</v>
      </c>
      <c r="X301" s="78">
        <f>_xll.qlAbcdMathFunctionValue(X$1,($Q301-evaluationDate)/365)</f>
        <v>2.0511391399425424E-3</v>
      </c>
      <c r="Y301" s="78">
        <f>_xll.qlAbcdMathFunctionValue(Y$1,($Q301-evaluationDate)/365)</f>
        <v>2.0236522432996733E-3</v>
      </c>
    </row>
    <row r="302" spans="16:25" x14ac:dyDescent="0.2">
      <c r="P302" s="64" t="s">
        <v>124</v>
      </c>
      <c r="Q302" s="147">
        <f>_xll.qlCalendarAdvance(Calendar,Q301,P302,,,trigger)</f>
        <v>42852</v>
      </c>
      <c r="R302" s="78">
        <f>_xll.qlAbcdMathFunctionValue(R$1,($Q302-evaluationDate)/365)</f>
        <v>2.1867399460935586E-3</v>
      </c>
      <c r="S302" s="78">
        <f>_xll.qlAbcdMathFunctionValue(S$1,($Q302-evaluationDate)/365)</f>
        <v>2.168251079627904E-3</v>
      </c>
      <c r="T302" s="78">
        <f>_xll.qlAbcdMathFunctionValue(T$1,($Q302-evaluationDate)/365)</f>
        <v>1.7667682855535564E-3</v>
      </c>
      <c r="U302" s="78">
        <f>_xll.qlAbcdMathFunctionValue(U$1,($Q302-evaluationDate)/365)</f>
        <v>1.7472638389438757E-3</v>
      </c>
      <c r="V302" s="78">
        <f>_xll.qlAbcdMathFunctionValue(V$1,($Q302-evaluationDate)/365)</f>
        <v>4.9095611806649342E-3</v>
      </c>
      <c r="W302" s="78">
        <f>_xll.qlAbcdMathFunctionValue(W$1,($Q302-evaluationDate)/365)</f>
        <v>4.7721748496947491E-3</v>
      </c>
      <c r="X302" s="78">
        <f>_xll.qlAbcdMathFunctionValue(X$1,($Q302-evaluationDate)/365)</f>
        <v>2.0528120685119949E-3</v>
      </c>
      <c r="Y302" s="78">
        <f>_xll.qlAbcdMathFunctionValue(Y$1,($Q302-evaluationDate)/365)</f>
        <v>2.0253845226641293E-3</v>
      </c>
    </row>
    <row r="303" spans="16:25" x14ac:dyDescent="0.2">
      <c r="P303" s="64" t="s">
        <v>124</v>
      </c>
      <c r="Q303" s="147">
        <f>_xll.qlCalendarAdvance(Calendar,Q302,P303,,,trigger)</f>
        <v>42853</v>
      </c>
      <c r="R303" s="78">
        <f>_xll.qlAbcdMathFunctionValue(R$1,($Q303-evaluationDate)/365)</f>
        <v>2.1868888134290339E-3</v>
      </c>
      <c r="S303" s="78">
        <f>_xll.qlAbcdMathFunctionValue(S$1,($Q303-evaluationDate)/365)</f>
        <v>2.1685596318520958E-3</v>
      </c>
      <c r="T303" s="78">
        <f>_xll.qlAbcdMathFunctionValue(T$1,($Q303-evaluationDate)/365)</f>
        <v>1.7671736071966087E-3</v>
      </c>
      <c r="U303" s="78">
        <f>_xll.qlAbcdMathFunctionValue(U$1,($Q303-evaluationDate)/365)</f>
        <v>1.7477349739846377E-3</v>
      </c>
      <c r="V303" s="78">
        <f>_xll.qlAbcdMathFunctionValue(V$1,($Q303-evaluationDate)/365)</f>
        <v>4.910076854201249E-3</v>
      </c>
      <c r="W303" s="78">
        <f>_xll.qlAbcdMathFunctionValue(W$1,($Q303-evaluationDate)/365)</f>
        <v>4.7734206659519954E-3</v>
      </c>
      <c r="X303" s="78">
        <f>_xll.qlAbcdMathFunctionValue(X$1,($Q303-evaluationDate)/365)</f>
        <v>2.0544813674831909E-3</v>
      </c>
      <c r="Y303" s="78">
        <f>_xll.qlAbcdMathFunctionValue(Y$1,($Q303-evaluationDate)/365)</f>
        <v>2.0271130923038205E-3</v>
      </c>
    </row>
    <row r="304" spans="16:25" x14ac:dyDescent="0.2">
      <c r="P304" s="64" t="s">
        <v>124</v>
      </c>
      <c r="Q304" s="147">
        <f>_xll.qlCalendarAdvance(Calendar,Q303,P304,,,trigger)</f>
        <v>42857</v>
      </c>
      <c r="R304" s="78">
        <f>_xll.qlAbcdMathFunctionValue(R$1,($Q304-evaluationDate)/365)</f>
        <v>2.1874678321655867E-3</v>
      </c>
      <c r="S304" s="78">
        <f>_xll.qlAbcdMathFunctionValue(S$1,($Q304-evaluationDate)/365)</f>
        <v>2.1697748485058703E-3</v>
      </c>
      <c r="T304" s="78">
        <f>_xll.qlAbcdMathFunctionValue(T$1,($Q304-evaluationDate)/365)</f>
        <v>1.7687808162591828E-3</v>
      </c>
      <c r="U304" s="78">
        <f>_xll.qlAbcdMathFunctionValue(U$1,($Q304-evaluationDate)/365)</f>
        <v>1.7496044723136874E-3</v>
      </c>
      <c r="V304" s="78">
        <f>_xll.qlAbcdMathFunctionValue(V$1,($Q304-evaluationDate)/365)</f>
        <v>4.9121038688032179E-3</v>
      </c>
      <c r="W304" s="78">
        <f>_xll.qlAbcdMathFunctionValue(W$1,($Q304-evaluationDate)/365)</f>
        <v>4.7783570000389172E-3</v>
      </c>
      <c r="X304" s="78">
        <f>_xll.qlAbcdMathFunctionValue(X$1,($Q304-evaluationDate)/365)</f>
        <v>2.0611223654157821E-3</v>
      </c>
      <c r="Y304" s="78">
        <f>_xll.qlAbcdMathFunctionValue(Y$1,($Q304-evaluationDate)/365)</f>
        <v>2.0339903734953816E-3</v>
      </c>
    </row>
    <row r="305" spans="16:25" x14ac:dyDescent="0.2">
      <c r="P305" s="64" t="s">
        <v>124</v>
      </c>
      <c r="Q305" s="147">
        <f>_xll.qlCalendarAdvance(Calendar,Q304,P305,,,trigger)</f>
        <v>42858</v>
      </c>
      <c r="R305" s="78">
        <f>_xll.qlAbcdMathFunctionValue(R$1,($Q305-evaluationDate)/365)</f>
        <v>2.1876084874498597E-3</v>
      </c>
      <c r="S305" s="78">
        <f>_xll.qlAbcdMathFunctionValue(S$1,($Q305-evaluationDate)/365)</f>
        <v>2.1700739194285531E-3</v>
      </c>
      <c r="T305" s="78">
        <f>_xll.qlAbcdMathFunctionValue(T$1,($Q305-evaluationDate)/365)</f>
        <v>1.7691791095136077E-3</v>
      </c>
      <c r="U305" s="78">
        <f>_xll.qlAbcdMathFunctionValue(U$1,($Q305-evaluationDate)/365)</f>
        <v>1.7500680973804386E-3</v>
      </c>
      <c r="V305" s="78">
        <f>_xll.qlAbcdMathFunctionValue(V$1,($Q305-evaluationDate)/365)</f>
        <v>4.9126017306334313E-3</v>
      </c>
      <c r="W305" s="78">
        <f>_xll.qlAbcdMathFunctionValue(W$1,($Q305-evaluationDate)/365)</f>
        <v>4.7795793857527916E-3</v>
      </c>
      <c r="X305" s="78">
        <f>_xll.qlAbcdMathFunctionValue(X$1,($Q305-evaluationDate)/365)</f>
        <v>2.062773589868918E-3</v>
      </c>
      <c r="Y305" s="78">
        <f>_xll.qlAbcdMathFunctionValue(Y$1,($Q305-evaluationDate)/365)</f>
        <v>2.0357004693711588E-3</v>
      </c>
    </row>
    <row r="306" spans="16:25" x14ac:dyDescent="0.2">
      <c r="P306" s="64" t="s">
        <v>124</v>
      </c>
      <c r="Q306" s="147">
        <f>_xll.qlCalendarAdvance(Calendar,Q305,P306,,,trigger)</f>
        <v>42859</v>
      </c>
      <c r="R306" s="78">
        <f>_xll.qlAbcdMathFunctionValue(R$1,($Q306-evaluationDate)/365)</f>
        <v>2.1877475082632773E-3</v>
      </c>
      <c r="S306" s="78">
        <f>_xll.qlAbcdMathFunctionValue(S$1,($Q306-evaluationDate)/365)</f>
        <v>2.1703711029702126E-3</v>
      </c>
      <c r="T306" s="78">
        <f>_xll.qlAbcdMathFunctionValue(T$1,($Q306-evaluationDate)/365)</f>
        <v>1.7695760033013229E-3</v>
      </c>
      <c r="U306" s="78">
        <f>_xll.qlAbcdMathFunctionValue(U$1,($Q306-evaluationDate)/365)</f>
        <v>1.7505302270090432E-3</v>
      </c>
      <c r="V306" s="78">
        <f>_xll.qlAbcdMathFunctionValue(V$1,($Q306-evaluationDate)/365)</f>
        <v>4.9130960469376036E-3</v>
      </c>
      <c r="W306" s="78">
        <f>_xll.qlAbcdMathFunctionValue(W$1,($Q306-evaluationDate)/365)</f>
        <v>4.7807971062851611E-3</v>
      </c>
      <c r="X306" s="78">
        <f>_xll.qlAbcdMathFunctionValue(X$1,($Q306-evaluationDate)/365)</f>
        <v>2.0644212140734732E-3</v>
      </c>
      <c r="Y306" s="78">
        <f>_xll.qlAbcdMathFunctionValue(Y$1,($Q306-evaluationDate)/365)</f>
        <v>2.0374068854258319E-3</v>
      </c>
    </row>
    <row r="307" spans="16:25" x14ac:dyDescent="0.2">
      <c r="P307" s="64" t="s">
        <v>124</v>
      </c>
      <c r="Q307" s="147">
        <f>_xll.qlCalendarAdvance(Calendar,Q306,P307,,,trigger)</f>
        <v>42860</v>
      </c>
      <c r="R307" s="78">
        <f>_xll.qlAbcdMathFunctionValue(R$1,($Q307-evaluationDate)/365)</f>
        <v>2.1878848972446468E-3</v>
      </c>
      <c r="S307" s="78">
        <f>_xll.qlAbcdMathFunctionValue(S$1,($Q307-evaluationDate)/365)</f>
        <v>2.1706664020821457E-3</v>
      </c>
      <c r="T307" s="78">
        <f>_xll.qlAbcdMathFunctionValue(T$1,($Q307-evaluationDate)/365)</f>
        <v>1.7699714996868769E-3</v>
      </c>
      <c r="U307" s="78">
        <f>_xll.qlAbcdMathFunctionValue(U$1,($Q307-evaluationDate)/365)</f>
        <v>1.7509908633789701E-3</v>
      </c>
      <c r="V307" s="78">
        <f>_xll.qlAbcdMathFunctionValue(V$1,($Q307-evaluationDate)/365)</f>
        <v>4.913586823304724E-3</v>
      </c>
      <c r="W307" s="78">
        <f>_xll.qlAbcdMathFunctionValue(W$1,($Q307-evaluationDate)/365)</f>
        <v>4.7820101685921521E-3</v>
      </c>
      <c r="X307" s="78">
        <f>_xll.qlAbcdMathFunctionValue(X$1,($Q307-evaluationDate)/365)</f>
        <v>2.0660652429012839E-3</v>
      </c>
      <c r="Y307" s="78">
        <f>_xll.qlAbcdMathFunctionValue(Y$1,($Q307-evaluationDate)/365)</f>
        <v>2.0391096266232206E-3</v>
      </c>
    </row>
    <row r="308" spans="16:25" x14ac:dyDescent="0.2">
      <c r="P308" s="64" t="s">
        <v>124</v>
      </c>
      <c r="Q308" s="147">
        <f>_xll.qlCalendarAdvance(Calendar,Q307,P308,,,trigger)</f>
        <v>42863</v>
      </c>
      <c r="R308" s="78">
        <f>_xll.qlAbcdMathFunctionValue(R$1,($Q308-evaluationDate)/365)</f>
        <v>2.1882872995354578E-3</v>
      </c>
      <c r="S308" s="78">
        <f>_xll.qlAbcdMathFunctionValue(S$1,($Q308-evaluationDate)/365)</f>
        <v>2.171541022298279E-3</v>
      </c>
      <c r="T308" s="78">
        <f>_xll.qlAbcdMathFunctionValue(T$1,($Q308-evaluationDate)/365)</f>
        <v>1.7711496250389209E-3</v>
      </c>
      <c r="U308" s="78">
        <f>_xll.qlAbcdMathFunctionValue(U$1,($Q308-evaluationDate)/365)</f>
        <v>1.7523638346923615E-3</v>
      </c>
      <c r="V308" s="78">
        <f>_xll.qlAbcdMathFunctionValue(V$1,($Q308-evaluationDate)/365)</f>
        <v>4.9150379685705368E-3</v>
      </c>
      <c r="W308" s="78">
        <f>_xll.qlAbcdMathFunctionValue(W$1,($Q308-evaluationDate)/365)</f>
        <v>4.7856214755965286E-3</v>
      </c>
      <c r="X308" s="78">
        <f>_xll.qlAbcdMathFunctionValue(X$1,($Q308-evaluationDate)/365)</f>
        <v>2.0709758057581079E-3</v>
      </c>
      <c r="Y308" s="78">
        <f>_xll.qlAbcdMathFunctionValue(Y$1,($Q308-evaluationDate)/365)</f>
        <v>2.0441958506239315E-3</v>
      </c>
    </row>
    <row r="309" spans="16:25" x14ac:dyDescent="0.2">
      <c r="P309" s="64" t="s">
        <v>124</v>
      </c>
      <c r="Q309" s="147">
        <f>_xll.qlCalendarAdvance(Calendar,Q308,P309,,,trigger)</f>
        <v>42864</v>
      </c>
      <c r="R309" s="78">
        <f>_xll.qlAbcdMathFunctionValue(R$1,($Q309-evaluationDate)/365)</f>
        <v>2.1884181875112914E-3</v>
      </c>
      <c r="S309" s="78">
        <f>_xll.qlAbcdMathFunctionValue(S$1,($Q309-evaluationDate)/365)</f>
        <v>2.1718288131319379E-3</v>
      </c>
      <c r="T309" s="78">
        <f>_xll.qlAbcdMathFunctionValue(T$1,($Q309-evaluationDate)/365)</f>
        <v>1.7715395524118219E-3</v>
      </c>
      <c r="U309" s="78">
        <f>_xll.qlAbcdMathFunctionValue(U$1,($Q309-evaluationDate)/365)</f>
        <v>1.752818519770273E-3</v>
      </c>
      <c r="V309" s="78">
        <f>_xll.qlAbcdMathFunctionValue(V$1,($Q309-evaluationDate)/365)</f>
        <v>4.9155146409419169E-3</v>
      </c>
      <c r="W309" s="78">
        <f>_xll.qlAbcdMathFunctionValue(W$1,($Q309-evaluationDate)/365)</f>
        <v>4.7868159743958642E-3</v>
      </c>
      <c r="X309" s="78">
        <f>_xll.qlAbcdMathFunctionValue(X$1,($Q309-evaluationDate)/365)</f>
        <v>2.0726055016846816E-3</v>
      </c>
      <c r="Y309" s="78">
        <f>_xll.qlAbcdMathFunctionValue(Y$1,($Q309-evaluationDate)/365)</f>
        <v>2.0458839419158219E-3</v>
      </c>
    </row>
    <row r="310" spans="16:25" x14ac:dyDescent="0.2">
      <c r="P310" s="64" t="s">
        <v>124</v>
      </c>
      <c r="Q310" s="147">
        <f>_xll.qlCalendarAdvance(Calendar,Q309,P310,,,trigger)</f>
        <v>42865</v>
      </c>
      <c r="R310" s="78">
        <f>_xll.qlAbcdMathFunctionValue(R$1,($Q310-evaluationDate)/365)</f>
        <v>2.1885474568000846E-3</v>
      </c>
      <c r="S310" s="78">
        <f>_xll.qlAbcdMathFunctionValue(S$1,($Q310-evaluationDate)/365)</f>
        <v>2.1721147342381401E-3</v>
      </c>
      <c r="T310" s="78">
        <f>_xll.qlAbcdMathFunctionValue(T$1,($Q310-evaluationDate)/365)</f>
        <v>1.7719280926682098E-3</v>
      </c>
      <c r="U310" s="78">
        <f>_xll.qlAbcdMathFunctionValue(U$1,($Q310-evaluationDate)/365)</f>
        <v>1.7532717224478826E-3</v>
      </c>
      <c r="V310" s="78">
        <f>_xll.qlAbcdMathFunctionValue(V$1,($Q310-evaluationDate)/365)</f>
        <v>4.9159878012182074E-3</v>
      </c>
      <c r="W310" s="78">
        <f>_xll.qlAbcdMathFunctionValue(W$1,($Q310-evaluationDate)/365)</f>
        <v>4.7880058496249716E-3</v>
      </c>
      <c r="X310" s="78">
        <f>_xll.qlAbcdMathFunctionValue(X$1,($Q310-evaluationDate)/365)</f>
        <v>2.0742316265092839E-3</v>
      </c>
      <c r="Y310" s="78">
        <f>_xll.qlAbcdMathFunctionValue(Y$1,($Q310-evaluationDate)/365)</f>
        <v>2.047568383083659E-3</v>
      </c>
    </row>
    <row r="311" spans="16:25" x14ac:dyDescent="0.2">
      <c r="P311" s="64" t="s">
        <v>124</v>
      </c>
      <c r="Q311" s="147">
        <f>_xll.qlCalendarAdvance(Calendar,Q310,P311,,,trigger)</f>
        <v>42866</v>
      </c>
      <c r="R311" s="78">
        <f>_xll.qlAbcdMathFunctionValue(R$1,($Q311-evaluationDate)/365)</f>
        <v>2.188675110021058E-3</v>
      </c>
      <c r="S311" s="78">
        <f>_xll.qlAbcdMathFunctionValue(S$1,($Q311-evaluationDate)/365)</f>
        <v>2.1723987885465244E-3</v>
      </c>
      <c r="T311" s="78">
        <f>_xll.qlAbcdMathFunctionValue(T$1,($Q311-evaluationDate)/365)</f>
        <v>1.772315247857815E-3</v>
      </c>
      <c r="U311" s="78">
        <f>_xll.qlAbcdMathFunctionValue(U$1,($Q311-evaluationDate)/365)</f>
        <v>1.7537234448890917E-3</v>
      </c>
      <c r="V311" s="78">
        <f>_xll.qlAbcdMathFunctionValue(V$1,($Q311-evaluationDate)/365)</f>
        <v>4.9164574549472595E-3</v>
      </c>
      <c r="W311" s="78">
        <f>_xll.qlAbcdMathFunctionValue(W$1,($Q311-evaluationDate)/365)</f>
        <v>4.7891911081898424E-3</v>
      </c>
      <c r="X311" s="78">
        <f>_xll.qlAbcdMathFunctionValue(X$1,($Q311-evaluationDate)/365)</f>
        <v>2.0758541850700307E-3</v>
      </c>
      <c r="Y311" s="78">
        <f>_xll.qlAbcdMathFunctionValue(Y$1,($Q311-evaluationDate)/365)</f>
        <v>2.0492491790569558E-3</v>
      </c>
    </row>
    <row r="312" spans="16:25" x14ac:dyDescent="0.2">
      <c r="P312" s="64" t="s">
        <v>124</v>
      </c>
      <c r="Q312" s="147">
        <f>_xll.qlCalendarAdvance(Calendar,Q311,P312,,,trigger)</f>
        <v>42867</v>
      </c>
      <c r="R312" s="78">
        <f>_xll.qlAbcdMathFunctionValue(R$1,($Q312-evaluationDate)/365)</f>
        <v>2.1888011497901818E-3</v>
      </c>
      <c r="S312" s="78">
        <f>_xll.qlAbcdMathFunctionValue(S$1,($Q312-evaluationDate)/365)</f>
        <v>2.1726809789831352E-3</v>
      </c>
      <c r="T312" s="78">
        <f>_xll.qlAbcdMathFunctionValue(T$1,($Q312-evaluationDate)/365)</f>
        <v>1.7727010200279071E-3</v>
      </c>
      <c r="U312" s="78">
        <f>_xll.qlAbcdMathFunctionValue(U$1,($Q312-evaluationDate)/365)</f>
        <v>1.7541736892552175E-3</v>
      </c>
      <c r="V312" s="78">
        <f>_xll.qlAbcdMathFunctionValue(V$1,($Q312-evaluationDate)/365)</f>
        <v>4.9169236076700984E-3</v>
      </c>
      <c r="W312" s="78">
        <f>_xll.qlAbcdMathFunctionValue(W$1,($Q312-evaluationDate)/365)</f>
        <v>4.7903717569881474E-3</v>
      </c>
      <c r="X312" s="78">
        <f>_xll.qlAbcdMathFunctionValue(X$1,($Q312-evaluationDate)/365)</f>
        <v>2.0774731821994403E-3</v>
      </c>
      <c r="Y312" s="78">
        <f>_xll.qlAbcdMathFunctionValue(Y$1,($Q312-evaluationDate)/365)</f>
        <v>2.0509263347595311E-3</v>
      </c>
    </row>
    <row r="313" spans="16:25" x14ac:dyDescent="0.2">
      <c r="P313" s="64" t="s">
        <v>124</v>
      </c>
      <c r="Q313" s="147">
        <f>_xll.qlCalendarAdvance(Calendar,Q312,P313,,,trigger)</f>
        <v>42870</v>
      </c>
      <c r="R313" s="78">
        <f>_xll.qlAbcdMathFunctionValue(R$1,($Q313-evaluationDate)/365)</f>
        <v>2.1891696144974511E-3</v>
      </c>
      <c r="S313" s="78">
        <f>_xll.qlAbcdMathFunctionValue(S$1,($Q313-evaluationDate)/365)</f>
        <v>2.1735163962689204E-3</v>
      </c>
      <c r="T313" s="78">
        <f>_xll.qlAbcdMathFunctionValue(T$1,($Q313-evaluationDate)/365)</f>
        <v>1.7738500588569592E-3</v>
      </c>
      <c r="U313" s="78">
        <f>_xll.qlAbcdMathFunctionValue(U$1,($Q313-evaluationDate)/365)</f>
        <v>1.7555155754775552E-3</v>
      </c>
      <c r="V313" s="78">
        <f>_xll.qlAbcdMathFunctionValue(V$1,($Q313-evaluationDate)/365)</f>
        <v>4.9183011151093126E-3</v>
      </c>
      <c r="W313" s="78">
        <f>_xll.qlAbcdMathFunctionValue(W$1,($Q313-evaluationDate)/365)</f>
        <v>4.7938861136356918E-3</v>
      </c>
      <c r="X313" s="78">
        <f>_xll.qlAbcdMathFunctionValue(X$1,($Q313-evaluationDate)/365)</f>
        <v>2.0823088532409668E-3</v>
      </c>
      <c r="Y313" s="78">
        <f>_xll.qlAbcdMathFunctionValue(Y$1,($Q313-evaluationDate)/365)</f>
        <v>2.0559360093957853E-3</v>
      </c>
    </row>
    <row r="314" spans="16:25" x14ac:dyDescent="0.2">
      <c r="P314" s="64" t="s">
        <v>124</v>
      </c>
      <c r="Q314" s="147">
        <f>_xll.qlCalendarAdvance(Calendar,Q313,P314,,,trigger)</f>
        <v>42871</v>
      </c>
      <c r="R314" s="78">
        <f>_xll.qlAbcdMathFunctionValue(R$1,($Q314-evaluationDate)/365)</f>
        <v>2.1892892265539666E-3</v>
      </c>
      <c r="S314" s="78">
        <f>_xll.qlAbcdMathFunctionValue(S$1,($Q314-evaluationDate)/365)</f>
        <v>2.1737911604071095E-3</v>
      </c>
      <c r="T314" s="78">
        <f>_xll.qlAbcdMathFunctionValue(T$1,($Q314-evaluationDate)/365)</f>
        <v>1.7742303193725897E-3</v>
      </c>
      <c r="U314" s="78">
        <f>_xll.qlAbcdMathFunctionValue(U$1,($Q314-evaluationDate)/365)</f>
        <v>1.7559599291049244E-3</v>
      </c>
      <c r="V314" s="78">
        <f>_xll.qlAbcdMathFunctionValue(V$1,($Q314-evaluationDate)/365)</f>
        <v>4.9187533190812368E-3</v>
      </c>
      <c r="W314" s="78">
        <f>_xll.qlAbcdMathFunctionValue(W$1,($Q314-evaluationDate)/365)</f>
        <v>4.7950483921782678E-3</v>
      </c>
      <c r="X314" s="78">
        <f>_xll.qlAbcdMathFunctionValue(X$1,($Q314-evaluationDate)/365)</f>
        <v>2.0839136528584398E-3</v>
      </c>
      <c r="Y314" s="78">
        <f>_xll.qlAbcdMathFunctionValue(Y$1,($Q314-evaluationDate)/365)</f>
        <v>2.0575986531399366E-3</v>
      </c>
    </row>
    <row r="315" spans="16:25" x14ac:dyDescent="0.2">
      <c r="P315" s="64" t="s">
        <v>124</v>
      </c>
      <c r="Q315" s="147">
        <f>_xll.qlCalendarAdvance(Calendar,Q314,P315,,,trigger)</f>
        <v>42872</v>
      </c>
      <c r="R315" s="78">
        <f>_xll.qlAbcdMathFunctionValue(R$1,($Q315-evaluationDate)/365)</f>
        <v>2.189407238189832E-3</v>
      </c>
      <c r="S315" s="78">
        <f>_xll.qlAbcdMathFunctionValue(S$1,($Q315-evaluationDate)/365)</f>
        <v>2.174064075249952E-3</v>
      </c>
      <c r="T315" s="78">
        <f>_xll.qlAbcdMathFunctionValue(T$1,($Q315-evaluationDate)/365)</f>
        <v>1.7746092070682477E-3</v>
      </c>
      <c r="U315" s="78">
        <f>_xll.qlAbcdMathFunctionValue(U$1,($Q315-evaluationDate)/365)</f>
        <v>1.7564028154251246E-3</v>
      </c>
      <c r="V315" s="78">
        <f>_xll.qlAbcdMathFunctionValue(V$1,($Q315-evaluationDate)/365)</f>
        <v>4.9192020496499015E-3</v>
      </c>
      <c r="W315" s="78">
        <f>_xll.qlAbcdMathFunctionValue(W$1,($Q315-evaluationDate)/365)</f>
        <v>4.7962060953180841E-3</v>
      </c>
      <c r="X315" s="78">
        <f>_xll.qlAbcdMathFunctionValue(X$1,($Q315-evaluationDate)/365)</f>
        <v>2.085514915123393E-3</v>
      </c>
      <c r="Y315" s="78">
        <f>_xll.qlAbcdMathFunctionValue(Y$1,($Q315-evaluationDate)/365)</f>
        <v>2.0592576811472216E-3</v>
      </c>
    </row>
    <row r="316" spans="16:25" x14ac:dyDescent="0.2">
      <c r="P316" s="64" t="s">
        <v>124</v>
      </c>
      <c r="Q316" s="147">
        <f>_xll.qlCalendarAdvance(Calendar,Q315,P316,,,trigger)</f>
        <v>42873</v>
      </c>
      <c r="R316" s="78">
        <f>_xll.qlAbcdMathFunctionValue(R$1,($Q316-evaluationDate)/365)</f>
        <v>2.1895236520015839E-3</v>
      </c>
      <c r="S316" s="78">
        <f>_xll.qlAbcdMathFunctionValue(S$1,($Q316-evaluationDate)/365)</f>
        <v>2.1743351437020038E-3</v>
      </c>
      <c r="T316" s="78">
        <f>_xll.qlAbcdMathFunctionValue(T$1,($Q316-evaluationDate)/365)</f>
        <v>1.7749867239764986E-3</v>
      </c>
      <c r="U316" s="78">
        <f>_xll.qlAbcdMathFunctionValue(U$1,($Q316-evaluationDate)/365)</f>
        <v>1.7568442365840243E-3</v>
      </c>
      <c r="V316" s="78">
        <f>_xll.qlAbcdMathFunctionValue(V$1,($Q316-evaluationDate)/365)</f>
        <v>4.9196473123155199E-3</v>
      </c>
      <c r="W316" s="78">
        <f>_xll.qlAbcdMathFunctionValue(W$1,($Q316-evaluationDate)/365)</f>
        <v>4.7973592299030577E-3</v>
      </c>
      <c r="X316" s="78">
        <f>_xll.qlAbcdMathFunctionValue(X$1,($Q316-evaluationDate)/365)</f>
        <v>2.0871126448348768E-3</v>
      </c>
      <c r="Y316" s="78">
        <f>_xll.qlAbcdMathFunctionValue(Y$1,($Q316-evaluationDate)/365)</f>
        <v>2.0609130983074075E-3</v>
      </c>
    </row>
    <row r="317" spans="16:25" x14ac:dyDescent="0.2">
      <c r="P317" s="64" t="s">
        <v>124</v>
      </c>
      <c r="Q317" s="147">
        <f>_xll.qlCalendarAdvance(Calendar,Q316,P317,,,trigger)</f>
        <v>42874</v>
      </c>
      <c r="R317" s="78">
        <f>_xll.qlAbcdMathFunctionValue(R$1,($Q317-evaluationDate)/365)</f>
        <v>2.1896384705825315E-3</v>
      </c>
      <c r="S317" s="78">
        <f>_xll.qlAbcdMathFunctionValue(S$1,($Q317-evaluationDate)/365)</f>
        <v>2.174604368664252E-3</v>
      </c>
      <c r="T317" s="78">
        <f>_xll.qlAbcdMathFunctionValue(T$1,($Q317-evaluationDate)/365)</f>
        <v>1.7753628721274659E-3</v>
      </c>
      <c r="U317" s="78">
        <f>_xll.qlAbcdMathFunctionValue(U$1,($Q317-evaluationDate)/365)</f>
        <v>1.7572841947249272E-3</v>
      </c>
      <c r="V317" s="78">
        <f>_xll.qlAbcdMathFunctionValue(V$1,($Q317-evaluationDate)/365)</f>
        <v>4.920089112571524E-3</v>
      </c>
      <c r="W317" s="78">
        <f>_xll.qlAbcdMathFunctionValue(W$1,($Q317-evaluationDate)/365)</f>
        <v>4.7985078027728452E-3</v>
      </c>
      <c r="X317" s="78">
        <f>_xll.qlAbcdMathFunctionValue(X$1,($Q317-evaluationDate)/365)</f>
        <v>2.0887068467863863E-3</v>
      </c>
      <c r="Y317" s="78">
        <f>_xll.qlAbcdMathFunctionValue(Y$1,($Q317-evaluationDate)/365)</f>
        <v>2.0625649095046086E-3</v>
      </c>
    </row>
    <row r="318" spans="16:25" x14ac:dyDescent="0.2">
      <c r="P318" s="64" t="s">
        <v>124</v>
      </c>
      <c r="Q318" s="147">
        <f>_xll.qlCalendarAdvance(Calendar,Q317,P318,,,trigger)</f>
        <v>42877</v>
      </c>
      <c r="R318" s="78">
        <f>_xll.qlAbcdMathFunctionValue(R$1,($Q318-evaluationDate)/365)</f>
        <v>2.1899733808253201E-3</v>
      </c>
      <c r="S318" s="78">
        <f>_xll.qlAbcdMathFunctionValue(S$1,($Q318-evaluationDate)/365)</f>
        <v>2.1754010115686037E-3</v>
      </c>
      <c r="T318" s="78">
        <f>_xll.qlAbcdMathFunctionValue(T$1,($Q318-evaluationDate)/365)</f>
        <v>1.7764831243013356E-3</v>
      </c>
      <c r="U318" s="78">
        <f>_xll.qlAbcdMathFunctionValue(U$1,($Q318-evaluationDate)/365)</f>
        <v>1.75859531243427E-3</v>
      </c>
      <c r="V318" s="78">
        <f>_xll.qlAbcdMathFunctionValue(V$1,($Q318-evaluationDate)/365)</f>
        <v>4.9213937937147168E-3</v>
      </c>
      <c r="W318" s="78">
        <f>_xll.qlAbcdMathFunctionValue(W$1,($Q318-evaluationDate)/365)</f>
        <v>4.8019262193639296E-3</v>
      </c>
      <c r="X318" s="78">
        <f>_xll.qlAbcdMathFunctionValue(X$1,($Q318-evaluationDate)/365)</f>
        <v>2.0934683339327753E-3</v>
      </c>
      <c r="Y318" s="78">
        <f>_xll.qlAbcdMathFunctionValue(Y$1,($Q318-evaluationDate)/365)</f>
        <v>2.0674987560747467E-3</v>
      </c>
    </row>
    <row r="319" spans="16:25" x14ac:dyDescent="0.2">
      <c r="P319" s="64" t="s">
        <v>124</v>
      </c>
      <c r="Q319" s="147">
        <f>_xll.qlCalendarAdvance(Calendar,Q318,P319,,,trigger)</f>
        <v>42878</v>
      </c>
      <c r="R319" s="78">
        <f>_xll.qlAbcdMathFunctionValue(R$1,($Q319-evaluationDate)/365)</f>
        <v>2.1900818443517395E-3</v>
      </c>
      <c r="S319" s="78">
        <f>_xll.qlAbcdMathFunctionValue(S$1,($Q319-evaluationDate)/365)</f>
        <v>2.1756628915102845E-3</v>
      </c>
      <c r="T319" s="78">
        <f>_xll.qlAbcdMathFunctionValue(T$1,($Q319-evaluationDate)/365)</f>
        <v>1.7768538176756675E-3</v>
      </c>
      <c r="U319" s="78">
        <f>_xll.qlAbcdMathFunctionValue(U$1,($Q319-evaluationDate)/365)</f>
        <v>1.7590294398850156E-3</v>
      </c>
      <c r="V319" s="78">
        <f>_xll.qlAbcdMathFunctionValue(V$1,($Q319-evaluationDate)/365)</f>
        <v>4.9218217991313495E-3</v>
      </c>
      <c r="W319" s="78">
        <f>_xll.qlAbcdMathFunctionValue(W$1,($Q319-evaluationDate)/365)</f>
        <v>4.8030566136046376E-3</v>
      </c>
      <c r="X319" s="78">
        <f>_xll.qlAbcdMathFunctionValue(X$1,($Q319-evaluationDate)/365)</f>
        <v>2.095048472668394E-3</v>
      </c>
      <c r="Y319" s="78">
        <f>_xll.qlAbcdMathFunctionValue(Y$1,($Q319-evaluationDate)/365)</f>
        <v>2.06913619214827E-3</v>
      </c>
    </row>
    <row r="320" spans="16:25" x14ac:dyDescent="0.2">
      <c r="P320" s="64" t="s">
        <v>124</v>
      </c>
      <c r="Q320" s="147">
        <f>_xll.qlCalendarAdvance(Calendar,Q319,P320,,,trigger)</f>
        <v>42879</v>
      </c>
      <c r="R320" s="78">
        <f>_xll.qlAbcdMathFunctionValue(R$1,($Q320-evaluationDate)/365)</f>
        <v>2.1901887255656302E-3</v>
      </c>
      <c r="S320" s="78">
        <f>_xll.qlAbcdMathFunctionValue(S$1,($Q320-evaluationDate)/365)</f>
        <v>2.1759229424137168E-3</v>
      </c>
      <c r="T320" s="78">
        <f>_xll.qlAbcdMathFunctionValue(T$1,($Q320-evaluationDate)/365)</f>
        <v>1.7772231524068045E-3</v>
      </c>
      <c r="U320" s="78">
        <f>_xll.qlAbcdMathFunctionValue(U$1,($Q320-evaluationDate)/365)</f>
        <v>1.7594621149959043E-3</v>
      </c>
      <c r="V320" s="78">
        <f>_xll.qlAbcdMathFunctionValue(V$1,($Q320-evaluationDate)/365)</f>
        <v>4.9222463695041598E-3</v>
      </c>
      <c r="W320" s="78">
        <f>_xll.qlAbcdMathFunctionValue(W$1,($Q320-evaluationDate)/365)</f>
        <v>4.804182480204847E-3</v>
      </c>
      <c r="X320" s="78">
        <f>_xll.qlAbcdMathFunctionValue(X$1,($Q320-evaluationDate)/365)</f>
        <v>2.0966251075283616E-3</v>
      </c>
      <c r="Y320" s="78">
        <f>_xll.qlAbcdMathFunctionValue(Y$1,($Q320-evaluationDate)/365)</f>
        <v>2.0707700465947753E-3</v>
      </c>
    </row>
    <row r="321" spans="16:25" x14ac:dyDescent="0.2">
      <c r="P321" s="64" t="s">
        <v>124</v>
      </c>
      <c r="Q321" s="147">
        <f>_xll.qlCalendarAdvance(Calendar,Q320,P321,,,trigger)</f>
        <v>42880</v>
      </c>
      <c r="R321" s="78">
        <f>_xll.qlAbcdMathFunctionValue(R$1,($Q321-evaluationDate)/365)</f>
        <v>2.1902940270410176E-3</v>
      </c>
      <c r="S321" s="78">
        <f>_xll.qlAbcdMathFunctionValue(S$1,($Q321-evaluationDate)/365)</f>
        <v>2.1761811671585623E-3</v>
      </c>
      <c r="T321" s="78">
        <f>_xll.qlAbcdMathFunctionValue(T$1,($Q321-evaluationDate)/365)</f>
        <v>1.7775911305102771E-3</v>
      </c>
      <c r="U321" s="78">
        <f>_xll.qlAbcdMathFunctionValue(U$1,($Q321-evaluationDate)/365)</f>
        <v>1.7598933398949074E-3</v>
      </c>
      <c r="V321" s="78">
        <f>_xll.qlAbcdMathFunctionValue(V$1,($Q321-evaluationDate)/365)</f>
        <v>4.922667510286082E-3</v>
      </c>
      <c r="W321" s="78">
        <f>_xll.qlAbcdMathFunctionValue(W$1,($Q321-evaluationDate)/365)</f>
        <v>4.8053038259548413E-3</v>
      </c>
      <c r="X321" s="78">
        <f>_xll.qlAbcdMathFunctionValue(X$1,($Q321-evaluationDate)/365)</f>
        <v>2.0981982432729538E-3</v>
      </c>
      <c r="Y321" s="78">
        <f>_xll.qlAbcdMathFunctionValue(Y$1,($Q321-evaluationDate)/365)</f>
        <v>2.0724003242645799E-3</v>
      </c>
    </row>
    <row r="322" spans="16:25" x14ac:dyDescent="0.2">
      <c r="P322" s="64" t="s">
        <v>124</v>
      </c>
      <c r="Q322" s="147">
        <f>_xll.qlCalendarAdvance(Calendar,Q321,P322,,,trigger)</f>
        <v>42881</v>
      </c>
      <c r="R322" s="78">
        <f>_xll.qlAbcdMathFunctionValue(R$1,($Q322-evaluationDate)/365)</f>
        <v>2.1903977513487265E-3</v>
      </c>
      <c r="S322" s="78">
        <f>_xll.qlAbcdMathFunctionValue(S$1,($Q322-evaluationDate)/365)</f>
        <v>2.1764375686209444E-3</v>
      </c>
      <c r="T322" s="78">
        <f>_xll.qlAbcdMathFunctionValue(T$1,($Q322-evaluationDate)/365)</f>
        <v>1.7779577539991929E-3</v>
      </c>
      <c r="U322" s="78">
        <f>_xll.qlAbcdMathFunctionValue(U$1,($Q322-evaluationDate)/365)</f>
        <v>1.7603231167074515E-3</v>
      </c>
      <c r="V322" s="78">
        <f>_xll.qlAbcdMathFunctionValue(V$1,($Q322-evaluationDate)/365)</f>
        <v>4.9230852269233263E-3</v>
      </c>
      <c r="W322" s="78">
        <f>_xll.qlAbcdMathFunctionValue(W$1,($Q322-evaluationDate)/365)</f>
        <v>4.8064206576367043E-3</v>
      </c>
      <c r="X322" s="78">
        <f>_xll.qlAbcdMathFunctionValue(X$1,($Q322-evaluationDate)/365)</f>
        <v>2.0997678846569334E-3</v>
      </c>
      <c r="Y322" s="78">
        <f>_xll.qlAbcdMathFunctionValue(Y$1,($Q322-evaluationDate)/365)</f>
        <v>2.0740270300023877E-3</v>
      </c>
    </row>
    <row r="323" spans="16:25" x14ac:dyDescent="0.2">
      <c r="P323" s="64" t="s">
        <v>124</v>
      </c>
      <c r="Q323" s="147">
        <f>_xll.qlCalendarAdvance(Calendar,Q322,P323,,,trigger)</f>
        <v>42884</v>
      </c>
      <c r="R323" s="78">
        <f>_xll.qlAbcdMathFunctionValue(R$1,($Q323-evaluationDate)/365)</f>
        <v>2.1906994869260771E-3</v>
      </c>
      <c r="S323" s="78">
        <f>_xll.qlAbcdMathFunctionValue(S$1,($Q323-evaluationDate)/365)</f>
        <v>2.1771958620215087E-3</v>
      </c>
      <c r="T323" s="78">
        <f>_xll.qlAbcdMathFunctionValue(T$1,($Q323-evaluationDate)/365)</f>
        <v>1.7790495168733865E-3</v>
      </c>
      <c r="U323" s="78">
        <f>_xll.qlAbcdMathFunctionValue(U$1,($Q323-evaluationDate)/365)</f>
        <v>1.7616037798424704E-3</v>
      </c>
      <c r="V323" s="78">
        <f>_xll.qlAbcdMathFunctionValue(V$1,($Q323-evaluationDate)/365)</f>
        <v>4.9243178863284005E-3</v>
      </c>
      <c r="W323" s="78">
        <f>_xll.qlAbcdMathFunctionValue(W$1,($Q323-evaluationDate)/365)</f>
        <v>4.8097441359715876E-3</v>
      </c>
      <c r="X323" s="78">
        <f>_xll.qlAbcdMathFunctionValue(X$1,($Q323-evaluationDate)/365)</f>
        <v>2.1044558901101981E-3</v>
      </c>
      <c r="Y323" s="78">
        <f>_xll.qlAbcdMathFunctionValue(Y$1,($Q323-evaluationDate)/365)</f>
        <v>2.078885763986826E-3</v>
      </c>
    </row>
    <row r="324" spans="16:25" x14ac:dyDescent="0.2">
      <c r="P324" s="64" t="s">
        <v>124</v>
      </c>
      <c r="Q324" s="147">
        <f>_xll.qlCalendarAdvance(Calendar,Q323,P324,,,trigger)</f>
        <v>42885</v>
      </c>
      <c r="R324" s="78">
        <f>_xll.qlAbcdMathFunctionValue(R$1,($Q324-evaluationDate)/365)</f>
        <v>2.1907969282074107E-3</v>
      </c>
      <c r="S324" s="78">
        <f>_xll.qlAbcdMathFunctionValue(S$1,($Q324-evaluationDate)/365)</f>
        <v>2.1774449990445903E-3</v>
      </c>
      <c r="T324" s="78">
        <f>_xll.qlAbcdMathFunctionValue(T$1,($Q324-evaluationDate)/365)</f>
        <v>1.7794107419867851E-3</v>
      </c>
      <c r="U324" s="78">
        <f>_xll.qlAbcdMathFunctionValue(U$1,($Q324-evaluationDate)/365)</f>
        <v>1.7620277855126302E-3</v>
      </c>
      <c r="V324" s="78">
        <f>_xll.qlAbcdMathFunctionValue(V$1,($Q324-evaluationDate)/365)</f>
        <v>4.9247219607148236E-3</v>
      </c>
      <c r="W324" s="78">
        <f>_xll.qlAbcdMathFunctionValue(W$1,($Q324-evaluationDate)/365)</f>
        <v>4.8108429790381423E-3</v>
      </c>
      <c r="X324" s="78">
        <f>_xll.qlAbcdMathFunctionValue(X$1,($Q324-evaluationDate)/365)</f>
        <v>2.1060116014892344E-3</v>
      </c>
      <c r="Y324" s="78">
        <f>_xll.qlAbcdMathFunctionValue(Y$1,($Q324-evaluationDate)/365)</f>
        <v>2.0804982303316661E-3</v>
      </c>
    </row>
    <row r="325" spans="16:25" x14ac:dyDescent="0.2">
      <c r="P325" s="64" t="s">
        <v>124</v>
      </c>
      <c r="Q325" s="147">
        <f>_xll.qlCalendarAdvance(Calendar,Q324,P325,,,trigger)</f>
        <v>42886</v>
      </c>
      <c r="R325" s="78">
        <f>_xll.qlAbcdMathFunctionValue(R$1,($Q325-evaluationDate)/365)</f>
        <v>2.1908928051272911E-3</v>
      </c>
      <c r="S325" s="78">
        <f>_xll.qlAbcdMathFunctionValue(S$1,($Q325-evaluationDate)/365)</f>
        <v>2.177692327112853E-3</v>
      </c>
      <c r="T325" s="78">
        <f>_xll.qlAbcdMathFunctionValue(T$1,($Q325-evaluationDate)/365)</f>
        <v>1.7797706225149139E-3</v>
      </c>
      <c r="U325" s="78">
        <f>_xll.qlAbcdMathFunctionValue(U$1,($Q325-evaluationDate)/365)</f>
        <v>1.7624503536853777E-3</v>
      </c>
      <c r="V325" s="78">
        <f>_xll.qlAbcdMathFunctionValue(V$1,($Q325-evaluationDate)/365)</f>
        <v>4.9251226380870265E-3</v>
      </c>
      <c r="W325" s="78">
        <f>_xll.qlAbcdMathFunctionValue(W$1,($Q325-evaluationDate)/365)</f>
        <v>4.8119373418243436E-3</v>
      </c>
      <c r="X325" s="78">
        <f>_xll.qlAbcdMathFunctionValue(X$1,($Q325-evaluationDate)/365)</f>
        <v>2.1075638421989384E-3</v>
      </c>
      <c r="Y325" s="78">
        <f>_xll.qlAbcdMathFunctionValue(Y$1,($Q325-evaluationDate)/365)</f>
        <v>2.0821071488840662E-3</v>
      </c>
    </row>
    <row r="326" spans="16:25" x14ac:dyDescent="0.2">
      <c r="P326" s="64" t="s">
        <v>124</v>
      </c>
      <c r="Q326" s="147">
        <f>_xll.qlCalendarAdvance(Calendar,Q325,P326,,,trigger)</f>
        <v>42887</v>
      </c>
      <c r="R326" s="78">
        <f>_xll.qlAbcdMathFunctionValue(R$1,($Q326-evaluationDate)/365)</f>
        <v>2.1909871202374078E-3</v>
      </c>
      <c r="S326" s="78">
        <f>_xll.qlAbcdMathFunctionValue(S$1,($Q326-evaluationDate)/365)</f>
        <v>2.1779378490812589E-3</v>
      </c>
      <c r="T326" s="78">
        <f>_xll.qlAbcdMathFunctionValue(T$1,($Q326-evaluationDate)/365)</f>
        <v>1.7801291604563985E-3</v>
      </c>
      <c r="U326" s="78">
        <f>_xll.qlAbcdMathFunctionValue(U$1,($Q326-evaluationDate)/365)</f>
        <v>1.7628714864709244E-3</v>
      </c>
      <c r="V326" s="78">
        <f>_xll.qlAbcdMathFunctionValue(V$1,($Q326-evaluationDate)/365)</f>
        <v>4.9255199238510293E-3</v>
      </c>
      <c r="W326" s="78">
        <f>_xll.qlAbcdMathFunctionValue(W$1,($Q326-evaluationDate)/365)</f>
        <v>4.8130272310632797E-3</v>
      </c>
      <c r="X326" s="78">
        <f>_xll.qlAbcdMathFunctionValue(X$1,($Q326-evaluationDate)/365)</f>
        <v>2.1091126169611022E-3</v>
      </c>
      <c r="Y326" s="78">
        <f>_xll.qlAbcdMathFunctionValue(Y$1,($Q326-evaluationDate)/365)</f>
        <v>2.0837125244551847E-3</v>
      </c>
    </row>
    <row r="327" spans="16:25" x14ac:dyDescent="0.2">
      <c r="P327" s="64" t="s">
        <v>124</v>
      </c>
      <c r="Q327" s="147">
        <f>_xll.qlCalendarAdvance(Calendar,Q326,P327,,,trigger)</f>
        <v>42888</v>
      </c>
      <c r="R327" s="78">
        <f>_xll.qlAbcdMathFunctionValue(R$1,($Q327-evaluationDate)/365)</f>
        <v>2.1910798760862754E-3</v>
      </c>
      <c r="S327" s="78">
        <f>_xll.qlAbcdMathFunctionValue(S$1,($Q327-evaluationDate)/365)</f>
        <v>2.1781815678012574E-3</v>
      </c>
      <c r="T327" s="78">
        <f>_xll.qlAbcdMathFunctionValue(T$1,($Q327-evaluationDate)/365)</f>
        <v>1.7804863578074605E-3</v>
      </c>
      <c r="U327" s="78">
        <f>_xll.qlAbcdMathFunctionValue(U$1,($Q327-evaluationDate)/365)</f>
        <v>1.7632911859769556E-3</v>
      </c>
      <c r="V327" s="78">
        <f>_xll.qlAbcdMathFunctionValue(V$1,($Q327-evaluationDate)/365)</f>
        <v>4.9259138234061858E-3</v>
      </c>
      <c r="W327" s="78">
        <f>_xll.qlAbcdMathFunctionValue(W$1,($Q327-evaluationDate)/365)</f>
        <v>4.8141126534799027E-3</v>
      </c>
      <c r="X327" s="78">
        <f>_xll.qlAbcdMathFunctionValue(X$1,($Q327-evaluationDate)/365)</f>
        <v>2.1106579304920429E-3</v>
      </c>
      <c r="Y327" s="78">
        <f>_xll.qlAbcdMathFunctionValue(Y$1,($Q327-evaluationDate)/365)</f>
        <v>2.0853143618506111E-3</v>
      </c>
    </row>
    <row r="328" spans="16:25" x14ac:dyDescent="0.2">
      <c r="P328" s="64" t="s">
        <v>124</v>
      </c>
      <c r="Q328" s="147">
        <f>_xll.qlCalendarAdvance(Calendar,Q327,P328,,,trigger)</f>
        <v>42891</v>
      </c>
      <c r="R328" s="78">
        <f>_xll.qlAbcdMathFunctionValue(R$1,($Q328-evaluationDate)/365)</f>
        <v>2.1913488135029448E-3</v>
      </c>
      <c r="S328" s="78">
        <f>_xll.qlAbcdMathFunctionValue(S$1,($Q328-evaluationDate)/365)</f>
        <v>2.1789019329326947E-3</v>
      </c>
      <c r="T328" s="78">
        <f>_xll.qlAbcdMathFunctionValue(T$1,($Q328-evaluationDate)/365)</f>
        <v>1.7815499262443092E-3</v>
      </c>
      <c r="U328" s="78">
        <f>_xll.qlAbcdMathFunctionValue(U$1,($Q328-evaluationDate)/365)</f>
        <v>1.7645417058569754E-3</v>
      </c>
      <c r="V328" s="78">
        <f>_xll.qlAbcdMathFunctionValue(V$1,($Q328-evaluationDate)/365)</f>
        <v>4.9270752587121658E-3</v>
      </c>
      <c r="W328" s="78">
        <f>_xll.qlAbcdMathFunctionValue(W$1,($Q328-evaluationDate)/365)</f>
        <v>4.8173421869235917E-3</v>
      </c>
      <c r="X328" s="78">
        <f>_xll.qlAbcdMathFunctionValue(X$1,($Q328-evaluationDate)/365)</f>
        <v>2.1152731507787141E-3</v>
      </c>
      <c r="Y328" s="78">
        <f>_xll.qlAbcdMathFunctionValue(Y$1,($Q328-evaluationDate)/365)</f>
        <v>2.0900986929552148E-3</v>
      </c>
    </row>
    <row r="329" spans="16:25" x14ac:dyDescent="0.2">
      <c r="P329" s="64" t="s">
        <v>124</v>
      </c>
      <c r="Q329" s="147">
        <f>_xll.qlCalendarAdvance(Calendar,Q328,P329,,,trigger)</f>
        <v>42892</v>
      </c>
      <c r="R329" s="78">
        <f>_xll.qlAbcdMathFunctionValue(R$1,($Q329-evaluationDate)/365)</f>
        <v>2.1914353577285445E-3</v>
      </c>
      <c r="S329" s="78">
        <f>_xll.qlAbcdMathFunctionValue(S$1,($Q329-evaluationDate)/365)</f>
        <v>2.1791384671034377E-3</v>
      </c>
      <c r="T329" s="78">
        <f>_xll.qlAbcdMathFunctionValue(T$1,($Q329-evaluationDate)/365)</f>
        <v>1.7819017811478949E-3</v>
      </c>
      <c r="U329" s="78">
        <f>_xll.qlAbcdMathFunctionValue(U$1,($Q329-evaluationDate)/365)</f>
        <v>1.7649556932713714E-3</v>
      </c>
      <c r="V329" s="78">
        <f>_xll.qlAbcdMathFunctionValue(V$1,($Q329-evaluationDate)/365)</f>
        <v>4.927455667292269E-3</v>
      </c>
      <c r="W329" s="78">
        <f>_xll.qlAbcdMathFunctionValue(W$1,($Q329-evaluationDate)/365)</f>
        <v>4.8184098091381116E-3</v>
      </c>
      <c r="X329" s="78">
        <f>_xll.qlAbcdMathFunctionValue(X$1,($Q329-evaluationDate)/365)</f>
        <v>2.1168046664386594E-3</v>
      </c>
      <c r="Y329" s="78">
        <f>_xll.qlAbcdMathFunctionValue(Y$1,($Q329-evaluationDate)/365)</f>
        <v>2.0916864255925817E-3</v>
      </c>
    </row>
    <row r="330" spans="16:25" x14ac:dyDescent="0.2">
      <c r="P330" s="64" t="s">
        <v>124</v>
      </c>
      <c r="Q330" s="147">
        <f>_xll.qlCalendarAdvance(Calendar,Q329,P330,,,trigger)</f>
        <v>42893</v>
      </c>
      <c r="R330" s="78">
        <f>_xll.qlAbcdMathFunctionValue(R$1,($Q330-evaluationDate)/365)</f>
        <v>2.1915203553879384E-3</v>
      </c>
      <c r="S330" s="78">
        <f>_xll.qlAbcdMathFunctionValue(S$1,($Q330-evaluationDate)/365)</f>
        <v>2.1793732122304624E-3</v>
      </c>
      <c r="T330" s="78">
        <f>_xll.qlAbcdMathFunctionValue(T$1,($Q330-evaluationDate)/365)</f>
        <v>1.7822523054061891E-3</v>
      </c>
      <c r="U330" s="78">
        <f>_xll.qlAbcdMathFunctionValue(U$1,($Q330-evaluationDate)/365)</f>
        <v>1.7653682579068823E-3</v>
      </c>
      <c r="V330" s="78">
        <f>_xll.qlAbcdMathFunctionValue(V$1,($Q330-evaluationDate)/365)</f>
        <v>4.9278327165604638E-3</v>
      </c>
      <c r="W330" s="78">
        <f>_xll.qlAbcdMathFunctionValue(W$1,($Q330-evaluationDate)/365)</f>
        <v>4.819472998033373E-3</v>
      </c>
      <c r="X330" s="78">
        <f>_xll.qlAbcdMathFunctionValue(X$1,($Q330-evaluationDate)/365)</f>
        <v>2.1183327443670612E-3</v>
      </c>
      <c r="Y330" s="78">
        <f>_xll.qlAbcdMathFunctionValue(Y$1,($Q330-evaluationDate)/365)</f>
        <v>2.0932706439988655E-3</v>
      </c>
    </row>
    <row r="331" spans="16:25" x14ac:dyDescent="0.2">
      <c r="P331" s="64" t="s">
        <v>124</v>
      </c>
      <c r="Q331" s="147">
        <f>_xll.qlCalendarAdvance(Calendar,Q330,P331,,,trigger)</f>
        <v>42894</v>
      </c>
      <c r="R331" s="78">
        <f>_xll.qlAbcdMathFunctionValue(R$1,($Q331-evaluationDate)/365)</f>
        <v>2.1916038090106548E-3</v>
      </c>
      <c r="S331" s="78">
        <f>_xll.qlAbcdMathFunctionValue(S$1,($Q331-evaluationDate)/365)</f>
        <v>2.1796061711442222E-3</v>
      </c>
      <c r="T331" s="78">
        <f>_xll.qlAbcdMathFunctionValue(T$1,($Q331-evaluationDate)/365)</f>
        <v>1.7826015010010414E-3</v>
      </c>
      <c r="U331" s="78">
        <f>_xll.qlAbcdMathFunctionValue(U$1,($Q331-evaluationDate)/365)</f>
        <v>1.7657794018560941E-3</v>
      </c>
      <c r="V331" s="78">
        <f>_xll.qlAbcdMathFunctionValue(V$1,($Q331-evaluationDate)/365)</f>
        <v>4.9282064118762224E-3</v>
      </c>
      <c r="W331" s="78">
        <f>_xll.qlAbcdMathFunctionValue(W$1,($Q331-evaluationDate)/365)</f>
        <v>4.8205317602857071E-3</v>
      </c>
      <c r="X331" s="78">
        <f>_xll.qlAbcdMathFunctionValue(X$1,($Q331-evaluationDate)/365)</f>
        <v>2.1198573892475133E-3</v>
      </c>
      <c r="Y331" s="78">
        <f>_xll.qlAbcdMathFunctionValue(Y$1,($Q331-evaluationDate)/365)</f>
        <v>2.0948513529463605E-3</v>
      </c>
    </row>
    <row r="332" spans="16:25" x14ac:dyDescent="0.2">
      <c r="P332" s="64" t="s">
        <v>124</v>
      </c>
      <c r="Q332" s="147">
        <f>_xll.qlCalendarAdvance(Calendar,Q331,P332,,,trigger)</f>
        <v>42895</v>
      </c>
      <c r="R332" s="78">
        <f>_xll.qlAbcdMathFunctionValue(R$1,($Q332-evaluationDate)/365)</f>
        <v>2.1916857211230702E-3</v>
      </c>
      <c r="S332" s="78">
        <f>_xll.qlAbcdMathFunctionValue(S$1,($Q332-evaluationDate)/365)</f>
        <v>2.1798373466716836E-3</v>
      </c>
      <c r="T332" s="78">
        <f>_xll.qlAbcdMathFunctionValue(T$1,($Q332-evaluationDate)/365)</f>
        <v>1.7829493699119154E-3</v>
      </c>
      <c r="U332" s="78">
        <f>_xll.qlAbcdMathFunctionValue(U$1,($Q332-evaluationDate)/365)</f>
        <v>1.766189127209086E-3</v>
      </c>
      <c r="V332" s="78">
        <f>_xll.qlAbcdMathFunctionValue(V$1,($Q332-evaluationDate)/365)</f>
        <v>4.9285767585923995E-3</v>
      </c>
      <c r="W332" s="78">
        <f>_xll.qlAbcdMathFunctionValue(W$1,($Q332-evaluationDate)/365)</f>
        <v>4.8215861025633711E-3</v>
      </c>
      <c r="X332" s="78">
        <f>_xll.qlAbcdMathFunctionValue(X$1,($Q332-evaluationDate)/365)</f>
        <v>2.1213786057581764E-3</v>
      </c>
      <c r="Y332" s="78">
        <f>_xll.qlAbcdMathFunctionValue(Y$1,($Q332-evaluationDate)/365)</f>
        <v>2.0964285572018333E-3</v>
      </c>
    </row>
    <row r="333" spans="16:25" x14ac:dyDescent="0.2">
      <c r="P333" s="64" t="s">
        <v>124</v>
      </c>
      <c r="Q333" s="147">
        <f>_xll.qlCalendarAdvance(Calendar,Q332,P333,,,trigger)</f>
        <v>42898</v>
      </c>
      <c r="R333" s="78">
        <f>_xll.qlAbcdMathFunctionValue(R$1,($Q333-evaluationDate)/365)</f>
        <v>2.1919222336150659E-3</v>
      </c>
      <c r="S333" s="78">
        <f>_xll.qlAbcdMathFunctionValue(S$1,($Q333-evaluationDate)/365)</f>
        <v>2.1805202011537426E-3</v>
      </c>
      <c r="T333" s="78">
        <f>_xll.qlAbcdMathFunctionValue(T$1,($Q333-evaluationDate)/365)</f>
        <v>1.7839850362995652E-3</v>
      </c>
      <c r="U333" s="78">
        <f>_xll.qlAbcdMathFunctionValue(U$1,($Q333-evaluationDate)/365)</f>
        <v>1.7674098125539848E-3</v>
      </c>
      <c r="V333" s="78">
        <f>_xll.qlAbcdMathFunctionValue(V$1,($Q333-evaluationDate)/365)</f>
        <v>4.9296677605728369E-3</v>
      </c>
      <c r="W333" s="78">
        <f>_xll.qlAbcdMathFunctionValue(W$1,($Q333-evaluationDate)/365)</f>
        <v>4.8247226761100187E-3</v>
      </c>
      <c r="X333" s="78">
        <f>_xll.qlAbcdMathFunctionValue(X$1,($Q333-evaluationDate)/365)</f>
        <v>2.1259217317716695E-3</v>
      </c>
      <c r="Y333" s="78">
        <f>_xll.qlAbcdMathFunctionValue(Y$1,($Q333-evaluationDate)/365)</f>
        <v>2.1011391894009868E-3</v>
      </c>
    </row>
    <row r="334" spans="16:25" x14ac:dyDescent="0.2">
      <c r="P334" s="64" t="s">
        <v>124</v>
      </c>
      <c r="Q334" s="147">
        <f>_xll.qlCalendarAdvance(Calendar,Q333,P334,,,trigger)</f>
        <v>42899</v>
      </c>
      <c r="R334" s="78">
        <f>_xll.qlAbcdMathFunctionValue(R$1,($Q334-evaluationDate)/365)</f>
        <v>2.1919980048871221E-3</v>
      </c>
      <c r="S334" s="78">
        <f>_xll.qlAbcdMathFunctionValue(S$1,($Q334-evaluationDate)/365)</f>
        <v>2.1807442713360986E-3</v>
      </c>
      <c r="T334" s="78">
        <f>_xll.qlAbcdMathFunctionValue(T$1,($Q334-evaluationDate)/365)</f>
        <v>1.7843276182215298E-3</v>
      </c>
      <c r="U334" s="78">
        <f>_xll.qlAbcdMathFunctionValue(U$1,($Q334-evaluationDate)/365)</f>
        <v>1.7678138843728428E-3</v>
      </c>
      <c r="V334" s="78">
        <f>_xll.qlAbcdMathFunctionValue(V$1,($Q334-evaluationDate)/365)</f>
        <v>4.9300247662870805E-3</v>
      </c>
      <c r="W334" s="78">
        <f>_xll.qlAbcdMathFunctionValue(W$1,($Q334-evaluationDate)/365)</f>
        <v>4.8257594050104373E-3</v>
      </c>
      <c r="X334" s="78">
        <f>_xll.qlAbcdMathFunctionValue(X$1,($Q334-evaluationDate)/365)</f>
        <v>2.1274292814763259E-3</v>
      </c>
      <c r="Y334" s="78">
        <f>_xll.qlAbcdMathFunctionValue(Y$1,($Q334-evaluationDate)/365)</f>
        <v>2.1027024224456784E-3</v>
      </c>
    </row>
    <row r="335" spans="16:25" x14ac:dyDescent="0.2">
      <c r="P335" s="64" t="s">
        <v>124</v>
      </c>
      <c r="Q335" s="147">
        <f>_xll.qlCalendarAdvance(Calendar,Q334,P335,,,trigger)</f>
        <v>42900</v>
      </c>
      <c r="R335" s="78">
        <f>_xll.qlAbcdMathFunctionValue(R$1,($Q335-evaluationDate)/365)</f>
        <v>2.1920722472336019E-3</v>
      </c>
      <c r="S335" s="78">
        <f>_xll.qlAbcdMathFunctionValue(S$1,($Q335-evaluationDate)/365)</f>
        <v>2.1809665722148383E-3</v>
      </c>
      <c r="T335" s="78">
        <f>_xll.qlAbcdMathFunctionValue(T$1,($Q335-evaluationDate)/365)</f>
        <v>1.7846688833211331E-3</v>
      </c>
      <c r="U335" s="78">
        <f>_xll.qlAbcdMathFunctionValue(U$1,($Q335-evaluationDate)/365)</f>
        <v>1.7682165480083674E-3</v>
      </c>
      <c r="V335" s="78">
        <f>_xll.qlAbcdMathFunctionValue(V$1,($Q335-evaluationDate)/365)</f>
        <v>4.9303784500669664E-3</v>
      </c>
      <c r="W335" s="78">
        <f>_xll.qlAbcdMathFunctionValue(W$1,($Q335-evaluationDate)/365)</f>
        <v>4.8267917471566928E-3</v>
      </c>
      <c r="X335" s="78">
        <f>_xll.qlAbcdMathFunctionValue(X$1,($Q335-evaluationDate)/365)</f>
        <v>2.1289334261207016E-3</v>
      </c>
      <c r="Y335" s="78">
        <f>_xll.qlAbcdMathFunctionValue(Y$1,($Q335-evaluationDate)/365)</f>
        <v>2.1042621745494634E-3</v>
      </c>
    </row>
    <row r="336" spans="16:25" x14ac:dyDescent="0.2">
      <c r="P336" s="64" t="s">
        <v>124</v>
      </c>
      <c r="Q336" s="147">
        <f>_xll.qlCalendarAdvance(Calendar,Q335,P336,,,trigger)</f>
        <v>42901</v>
      </c>
      <c r="R336" s="78">
        <f>_xll.qlAbcdMathFunctionValue(R$1,($Q336-evaluationDate)/365)</f>
        <v>2.1921449631620428E-3</v>
      </c>
      <c r="S336" s="78">
        <f>_xll.qlAbcdMathFunctionValue(S$1,($Q336-evaluationDate)/365)</f>
        <v>2.1811871065960929E-3</v>
      </c>
      <c r="T336" s="78">
        <f>_xll.qlAbcdMathFunctionValue(T$1,($Q336-evaluationDate)/365)</f>
        <v>1.7850088335635765E-3</v>
      </c>
      <c r="U336" s="78">
        <f>_xll.qlAbcdMathFunctionValue(U$1,($Q336-evaluationDate)/365)</f>
        <v>1.7686178055356522E-3</v>
      </c>
      <c r="V336" s="78">
        <f>_xll.qlAbcdMathFunctionValue(V$1,($Q336-evaluationDate)/365)</f>
        <v>4.9307288172257772E-3</v>
      </c>
      <c r="W336" s="78">
        <f>_xll.qlAbcdMathFunctionValue(W$1,($Q336-evaluationDate)/365)</f>
        <v>4.8278197091687937E-3</v>
      </c>
      <c r="X336" s="78">
        <f>_xll.qlAbcdMathFunctionValue(X$1,($Q336-evaluationDate)/365)</f>
        <v>2.1304341703504781E-3</v>
      </c>
      <c r="Y336" s="78">
        <f>_xll.qlAbcdMathFunctionValue(Y$1,($Q336-evaluationDate)/365)</f>
        <v>2.1058184504460617E-3</v>
      </c>
    </row>
    <row r="337" spans="16:25" x14ac:dyDescent="0.2">
      <c r="P337" s="64" t="s">
        <v>124</v>
      </c>
      <c r="Q337" s="147">
        <f>_xll.qlCalendarAdvance(Calendar,Q336,P337,,,trigger)</f>
        <v>42902</v>
      </c>
      <c r="R337" s="78">
        <f>_xll.qlAbcdMathFunctionValue(R$1,($Q337-evaluationDate)/365)</f>
        <v>2.1922161551768552E-3</v>
      </c>
      <c r="S337" s="78">
        <f>_xll.qlAbcdMathFunctionValue(S$1,($Q337-evaluationDate)/365)</f>
        <v>2.1814058772825365E-3</v>
      </c>
      <c r="T337" s="78">
        <f>_xll.qlAbcdMathFunctionValue(T$1,($Q337-evaluationDate)/365)</f>
        <v>1.7853474709116936E-3</v>
      </c>
      <c r="U337" s="78">
        <f>_xll.qlAbcdMathFunctionValue(U$1,($Q337-evaluationDate)/365)</f>
        <v>1.769017659027304E-3</v>
      </c>
      <c r="V337" s="78">
        <f>_xll.qlAbcdMathFunctionValue(V$1,($Q337-evaluationDate)/365)</f>
        <v>4.9310758730702299E-3</v>
      </c>
      <c r="W337" s="78">
        <f>_xll.qlAbcdMathFunctionValue(W$1,($Q337-evaluationDate)/365)</f>
        <v>4.8288432976587329E-3</v>
      </c>
      <c r="X337" s="78">
        <f>_xll.qlAbcdMathFunctionValue(X$1,($Q337-evaluationDate)/365)</f>
        <v>2.1319315188059462E-3</v>
      </c>
      <c r="Y337" s="78">
        <f>_xll.qlAbcdMathFunctionValue(Y$1,($Q337-evaluationDate)/365)</f>
        <v>2.1073712548637068E-3</v>
      </c>
    </row>
    <row r="338" spans="16:25" x14ac:dyDescent="0.2">
      <c r="P338" s="64" t="s">
        <v>124</v>
      </c>
      <c r="Q338" s="147">
        <f>_xll.qlCalendarAdvance(Calendar,Q337,P338,,,trigger)</f>
        <v>42905</v>
      </c>
      <c r="R338" s="78">
        <f>_xll.qlAbcdMathFunctionValue(R$1,($Q338-evaluationDate)/365)</f>
        <v>2.192420612736788E-3</v>
      </c>
      <c r="S338" s="78">
        <f>_xll.qlAbcdMathFunctionValue(S$1,($Q338-evaluationDate)/365)</f>
        <v>2.1820516351479281E-3</v>
      </c>
      <c r="T338" s="78">
        <f>_xll.qlAbcdMathFunctionValue(T$1,($Q338-evaluationDate)/365)</f>
        <v>1.7863555251829576E-3</v>
      </c>
      <c r="U338" s="78">
        <f>_xll.qlAbcdMathFunctionValue(U$1,($Q338-evaluationDate)/365)</f>
        <v>1.7702088159772663E-3</v>
      </c>
      <c r="V338" s="78">
        <f>_xll.qlAbcdMathFunctionValue(V$1,($Q338-evaluationDate)/365)</f>
        <v>4.9320972256862187E-3</v>
      </c>
      <c r="W338" s="78">
        <f>_xll.qlAbcdMathFunctionValue(W$1,($Q338-evaluationDate)/365)</f>
        <v>4.8318878879955634E-3</v>
      </c>
      <c r="X338" s="78">
        <f>_xll.qlAbcdMathFunctionValue(X$1,($Q338-evaluationDate)/365)</f>
        <v>2.1364032358486195E-3</v>
      </c>
      <c r="Y338" s="78">
        <f>_xll.qlAbcdMathFunctionValue(Y$1,($Q338-evaluationDate)/365)</f>
        <v>2.1120088864430737E-3</v>
      </c>
    </row>
    <row r="339" spans="16:25" x14ac:dyDescent="0.2">
      <c r="P339" s="64" t="s">
        <v>124</v>
      </c>
      <c r="Q339" s="147">
        <f>_xll.qlCalendarAdvance(Calendar,Q338,P339,,,trigger)</f>
        <v>42906</v>
      </c>
      <c r="R339" s="78">
        <f>_xll.qlAbcdMathFunctionValue(R$1,($Q339-evaluationDate)/365)</f>
        <v>2.192485734078764E-3</v>
      </c>
      <c r="S339" s="78">
        <f>_xll.qlAbcdMathFunctionValue(S$1,($Q339-evaluationDate)/365)</f>
        <v>2.1822633790128131E-3</v>
      </c>
      <c r="T339" s="78">
        <f>_xll.qlAbcdMathFunctionValue(T$1,($Q339-evaluationDate)/365)</f>
        <v>1.7866889305348367E-3</v>
      </c>
      <c r="U339" s="78">
        <f>_xll.qlAbcdMathFunctionValue(U$1,($Q339-evaluationDate)/365)</f>
        <v>1.7706030740027886E-3</v>
      </c>
      <c r="V339" s="78">
        <f>_xll.qlAbcdMathFunctionValue(V$1,($Q339-evaluationDate)/365)</f>
        <v>4.9324310892092712E-3</v>
      </c>
      <c r="W339" s="78">
        <f>_xll.qlAbcdMathFunctionValue(W$1,($Q339-evaluationDate)/365)</f>
        <v>4.8328940483569009E-3</v>
      </c>
      <c r="X339" s="78">
        <f>_xll.qlAbcdMathFunctionValue(X$1,($Q339-evaluationDate)/365)</f>
        <v>2.1378870475020914E-3</v>
      </c>
      <c r="Y339" s="78">
        <f>_xll.qlAbcdMathFunctionValue(Y$1,($Q339-evaluationDate)/365)</f>
        <v>2.1135478521177031E-3</v>
      </c>
    </row>
    <row r="340" spans="16:25" x14ac:dyDescent="0.2">
      <c r="P340" s="64" t="s">
        <v>124</v>
      </c>
      <c r="Q340" s="147">
        <f>_xll.qlCalendarAdvance(Calendar,Q339,P340,,,trigger)</f>
        <v>42907</v>
      </c>
      <c r="R340" s="78">
        <f>_xll.qlAbcdMathFunctionValue(R$1,($Q340-evaluationDate)/365)</f>
        <v>2.1925493439823723E-3</v>
      </c>
      <c r="S340" s="78">
        <f>_xll.qlAbcdMathFunctionValue(S$1,($Q340-evaluationDate)/365)</f>
        <v>2.1824733731445013E-3</v>
      </c>
      <c r="T340" s="78">
        <f>_xll.qlAbcdMathFunctionValue(T$1,($Q340-evaluationDate)/365)</f>
        <v>1.7870210327711284E-3</v>
      </c>
      <c r="U340" s="78">
        <f>_xll.qlAbcdMathFunctionValue(U$1,($Q340-evaluationDate)/365)</f>
        <v>1.770995938318487E-3</v>
      </c>
      <c r="V340" s="78">
        <f>_xll.qlAbcdMathFunctionValue(V$1,($Q340-evaluationDate)/365)</f>
        <v>4.9327616678532622E-3</v>
      </c>
      <c r="W340" s="78">
        <f>_xll.qlAbcdMathFunctionValue(W$1,($Q340-evaluationDate)/365)</f>
        <v>4.8338958681361979E-3</v>
      </c>
      <c r="X340" s="78">
        <f>_xll.qlAbcdMathFunctionValue(X$1,($Q340-evaluationDate)/365)</f>
        <v>2.1393674865020106E-3</v>
      </c>
      <c r="Y340" s="78">
        <f>_xll.qlAbcdMathFunctionValue(Y$1,($Q340-evaluationDate)/365)</f>
        <v>2.1150833698724454E-3</v>
      </c>
    </row>
    <row r="341" spans="16:25" x14ac:dyDescent="0.2">
      <c r="P341" s="64" t="s">
        <v>124</v>
      </c>
      <c r="Q341" s="147">
        <f>_xll.qlCalendarAdvance(Calendar,Q340,P341,,,trigger)</f>
        <v>42908</v>
      </c>
      <c r="R341" s="78">
        <f>_xll.qlAbcdMathFunctionValue(R$1,($Q341-evaluationDate)/365)</f>
        <v>2.1926114449333321E-3</v>
      </c>
      <c r="S341" s="78">
        <f>_xll.qlAbcdMathFunctionValue(S$1,($Q341-evaluationDate)/365)</f>
        <v>2.1826816203249929E-3</v>
      </c>
      <c r="T341" s="78">
        <f>_xll.qlAbcdMathFunctionValue(T$1,($Q341-evaluationDate)/365)</f>
        <v>1.7873518338405135E-3</v>
      </c>
      <c r="U341" s="78">
        <f>_xll.qlAbcdMathFunctionValue(U$1,($Q341-evaluationDate)/365)</f>
        <v>1.7713874109820972E-3</v>
      </c>
      <c r="V341" s="78">
        <f>_xll.qlAbcdMathFunctionValue(V$1,($Q341-evaluationDate)/365)</f>
        <v>4.9330889668856457E-3</v>
      </c>
      <c r="W341" s="78">
        <f>_xll.qlAbcdMathFunctionValue(W$1,($Q341-evaluationDate)/365)</f>
        <v>4.8348933538975639E-3</v>
      </c>
      <c r="X341" s="78">
        <f>_xll.qlAbcdMathFunctionValue(X$1,($Q341-evaluationDate)/365)</f>
        <v>2.1408445574564311E-3</v>
      </c>
      <c r="Y341" s="78">
        <f>_xll.qlAbcdMathFunctionValue(Y$1,($Q341-evaluationDate)/365)</f>
        <v>2.1166154444027339E-3</v>
      </c>
    </row>
    <row r="342" spans="16:25" x14ac:dyDescent="0.2">
      <c r="P342" s="64" t="s">
        <v>124</v>
      </c>
      <c r="Q342" s="147">
        <f>_xll.qlCalendarAdvance(Calendar,Q341,P342,,,trigger)</f>
        <v>42909</v>
      </c>
      <c r="R342" s="78">
        <f>_xll.qlAbcdMathFunctionValue(R$1,($Q342-evaluationDate)/365)</f>
        <v>2.1926720394142589E-3</v>
      </c>
      <c r="S342" s="78">
        <f>_xll.qlAbcdMathFunctionValue(S$1,($Q342-evaluationDate)/365)</f>
        <v>2.1828881233328539E-3</v>
      </c>
      <c r="T342" s="78">
        <f>_xll.qlAbcdMathFunctionValue(T$1,($Q342-evaluationDate)/365)</f>
        <v>1.7876813356893218E-3</v>
      </c>
      <c r="U342" s="78">
        <f>_xll.qlAbcdMathFunctionValue(U$1,($Q342-evaluationDate)/365)</f>
        <v>1.7717774940488862E-3</v>
      </c>
      <c r="V342" s="78">
        <f>_xll.qlAbcdMathFunctionValue(V$1,($Q342-evaluationDate)/365)</f>
        <v>4.933412991567355E-3</v>
      </c>
      <c r="W342" s="78">
        <f>_xll.qlAbcdMathFunctionValue(W$1,($Q342-evaluationDate)/365)</f>
        <v>4.8358865121971659E-3</v>
      </c>
      <c r="X342" s="78">
        <f>_xll.qlAbcdMathFunctionValue(X$1,($Q342-evaluationDate)/365)</f>
        <v>2.1423182649680543E-3</v>
      </c>
      <c r="Y342" s="78">
        <f>_xll.qlAbcdMathFunctionValue(Y$1,($Q342-evaluationDate)/365)</f>
        <v>2.1181440803985565E-3</v>
      </c>
    </row>
    <row r="343" spans="16:25" x14ac:dyDescent="0.2">
      <c r="P343" s="64" t="s">
        <v>124</v>
      </c>
      <c r="Q343" s="147">
        <f>_xll.qlCalendarAdvance(Calendar,Q342,P343,,,trigger)</f>
        <v>42912</v>
      </c>
      <c r="R343" s="78">
        <f>_xll.qlAbcdMathFunctionValue(R$1,($Q343-evaluationDate)/365)</f>
        <v>2.1928448088165144E-3</v>
      </c>
      <c r="S343" s="78">
        <f>_xll.qlAbcdMathFunctionValue(S$1,($Q343-evaluationDate)/365)</f>
        <v>2.1834971950549201E-3</v>
      </c>
      <c r="T343" s="78">
        <f>_xll.qlAbcdMathFunctionValue(T$1,($Q343-evaluationDate)/365)</f>
        <v>1.7886620653403968E-3</v>
      </c>
      <c r="U343" s="78">
        <f>_xll.qlAbcdMathFunctionValue(U$1,($Q343-evaluationDate)/365)</f>
        <v>1.7729394261840174E-3</v>
      </c>
      <c r="V343" s="78">
        <f>_xll.qlAbcdMathFunctionValue(V$1,($Q343-evaluationDate)/365)</f>
        <v>4.9343654720201613E-3</v>
      </c>
      <c r="W343" s="78">
        <f>_xll.qlAbcdMathFunctionValue(W$1,($Q343-evaluationDate)/365)</f>
        <v>4.8388400877679401E-3</v>
      </c>
      <c r="X343" s="78">
        <f>_xll.qlAbcdMathFunctionValue(X$1,($Q343-evaluationDate)/365)</f>
        <v>2.1467192527929732E-3</v>
      </c>
      <c r="Y343" s="78">
        <f>_xll.qlAbcdMathFunctionValue(Y$1,($Q343-evaluationDate)/365)</f>
        <v>2.1227094039975376E-3</v>
      </c>
    </row>
    <row r="344" spans="16:25" x14ac:dyDescent="0.2">
      <c r="P344" s="64" t="s">
        <v>124</v>
      </c>
      <c r="Q344" s="147">
        <f>_xll.qlCalendarAdvance(Calendar,Q343,P344,,,trigger)</f>
        <v>42913</v>
      </c>
      <c r="R344" s="78">
        <f>_xll.qlAbcdMathFunctionValue(R$1,($Q344-evaluationDate)/365)</f>
        <v>2.192899402181515E-3</v>
      </c>
      <c r="S344" s="78">
        <f>_xll.qlAbcdMathFunctionValue(S$1,($Q344-evaluationDate)/365)</f>
        <v>2.1836967490894161E-3</v>
      </c>
      <c r="T344" s="78">
        <f>_xll.qlAbcdMathFunctionValue(T$1,($Q344-evaluationDate)/365)</f>
        <v>1.7889863897232949E-3</v>
      </c>
      <c r="U344" s="78">
        <f>_xll.qlAbcdMathFunctionValue(U$1,($Q344-evaluationDate)/365)</f>
        <v>1.7733239713669054E-3</v>
      </c>
      <c r="V344" s="78">
        <f>_xll.qlAbcdMathFunctionValue(V$1,($Q344-evaluationDate)/365)</f>
        <v>4.9346764517784053E-3</v>
      </c>
      <c r="W344" s="78">
        <f>_xll.qlAbcdMathFunctionValue(W$1,($Q344-evaluationDate)/365)</f>
        <v>4.8398160016234169E-3</v>
      </c>
      <c r="X344" s="78">
        <f>_xll.qlAbcdMathFunctionValue(X$1,($Q344-evaluationDate)/365)</f>
        <v>2.1481795524535608E-3</v>
      </c>
      <c r="Y344" s="78">
        <f>_xll.qlAbcdMathFunctionValue(Y$1,($Q344-evaluationDate)/365)</f>
        <v>2.124224332646656E-3</v>
      </c>
    </row>
    <row r="345" spans="16:25" x14ac:dyDescent="0.2">
      <c r="P345" s="64" t="s">
        <v>124</v>
      </c>
      <c r="Q345" s="147">
        <f>_xll.qlCalendarAdvance(Calendar,Q344,P345,,,trigger)</f>
        <v>42914</v>
      </c>
      <c r="R345" s="78">
        <f>_xll.qlAbcdMathFunctionValue(R$1,($Q345-evaluationDate)/365)</f>
        <v>2.1929525014431307E-3</v>
      </c>
      <c r="S345" s="78">
        <f>_xll.qlAbcdMathFunctionValue(S$1,($Q345-evaluationDate)/365)</f>
        <v>2.1838945727927642E-3</v>
      </c>
      <c r="T345" s="78">
        <f>_xll.qlAbcdMathFunctionValue(T$1,($Q345-evaluationDate)/365)</f>
        <v>1.7893094245821095E-3</v>
      </c>
      <c r="U345" s="78">
        <f>_xll.qlAbcdMathFunctionValue(U$1,($Q345-evaluationDate)/365)</f>
        <v>1.773707137192366E-3</v>
      </c>
      <c r="V345" s="78">
        <f>_xll.qlAbcdMathFunctionValue(V$1,($Q345-evaluationDate)/365)</f>
        <v>4.9349841833931218E-3</v>
      </c>
      <c r="W345" s="78">
        <f>_xll.qlAbcdMathFunctionValue(W$1,($Q345-evaluationDate)/365)</f>
        <v>4.8407876206790004E-3</v>
      </c>
      <c r="X345" s="78">
        <f>_xll.qlAbcdMathFunctionValue(X$1,($Q345-evaluationDate)/365)</f>
        <v>2.1496365116047667E-3</v>
      </c>
      <c r="Y345" s="78">
        <f>_xll.qlAbcdMathFunctionValue(Y$1,($Q345-evaluationDate)/365)</f>
        <v>2.1257358461297588E-3</v>
      </c>
    </row>
    <row r="346" spans="16:25" x14ac:dyDescent="0.2">
      <c r="P346" s="64" t="s">
        <v>124</v>
      </c>
      <c r="Q346" s="147">
        <f>_xll.qlCalendarAdvance(Calendar,Q345,P346,,,trigger)</f>
        <v>42915</v>
      </c>
      <c r="R346" s="78">
        <f>_xll.qlAbcdMathFunctionValue(R$1,($Q346-evaluationDate)/365)</f>
        <v>2.19300410906543E-3</v>
      </c>
      <c r="S346" s="78">
        <f>_xll.qlAbcdMathFunctionValue(S$1,($Q346-evaluationDate)/365)</f>
        <v>2.1840906689230177E-3</v>
      </c>
      <c r="T346" s="78">
        <f>_xll.qlAbcdMathFunctionValue(T$1,($Q346-evaluationDate)/365)</f>
        <v>1.7896311718491264E-3</v>
      </c>
      <c r="U346" s="78">
        <f>_xll.qlAbcdMathFunctionValue(U$1,($Q346-evaluationDate)/365)</f>
        <v>1.774088925700909E-3</v>
      </c>
      <c r="V346" s="78">
        <f>_xll.qlAbcdMathFunctionValue(V$1,($Q346-evaluationDate)/365)</f>
        <v>4.9352886720862906E-3</v>
      </c>
      <c r="W346" s="78">
        <f>_xll.qlAbcdMathFunctionValue(W$1,($Q346-evaluationDate)/365)</f>
        <v>4.8417549514433375E-3</v>
      </c>
      <c r="X346" s="78">
        <f>_xll.qlAbcdMathFunctionValue(X$1,($Q346-evaluationDate)/365)</f>
        <v>2.1510901348172962E-3</v>
      </c>
      <c r="Y346" s="78">
        <f>_xll.qlAbcdMathFunctionValue(Y$1,($Q346-evaluationDate)/365)</f>
        <v>2.1272439491042796E-3</v>
      </c>
    </row>
    <row r="347" spans="16:25" x14ac:dyDescent="0.2">
      <c r="P347" s="64" t="s">
        <v>124</v>
      </c>
      <c r="Q347" s="147">
        <f>_xll.qlCalendarAdvance(Calendar,Q346,P347,,,trigger)</f>
        <v>42916</v>
      </c>
      <c r="R347" s="78">
        <f>_xll.qlAbcdMathFunctionValue(R$1,($Q347-evaluationDate)/365)</f>
        <v>2.1930542275094005E-3</v>
      </c>
      <c r="S347" s="78">
        <f>_xll.qlAbcdMathFunctionValue(S$1,($Q347-evaluationDate)/365)</f>
        <v>2.1842850402348222E-3</v>
      </c>
      <c r="T347" s="78">
        <f>_xll.qlAbcdMathFunctionValue(T$1,($Q347-evaluationDate)/365)</f>
        <v>1.7899516334542978E-3</v>
      </c>
      <c r="U347" s="78">
        <f>_xll.qlAbcdMathFunctionValue(U$1,($Q347-evaluationDate)/365)</f>
        <v>1.7744693389305931E-3</v>
      </c>
      <c r="V347" s="78">
        <f>_xll.qlAbcdMathFunctionValue(V$1,($Q347-evaluationDate)/365)</f>
        <v>4.9355899230734152E-3</v>
      </c>
      <c r="W347" s="78">
        <f>_xll.qlAbcdMathFunctionValue(W$1,($Q347-evaluationDate)/365)</f>
        <v>4.8427180004171847E-3</v>
      </c>
      <c r="X347" s="78">
        <f>_xll.qlAbcdMathFunctionValue(X$1,($Q347-evaluationDate)/365)</f>
        <v>2.1525404266565427E-3</v>
      </c>
      <c r="Y347" s="78">
        <f>_xll.qlAbcdMathFunctionValue(Y$1,($Q347-evaluationDate)/365)</f>
        <v>2.1287486462222456E-3</v>
      </c>
    </row>
    <row r="348" spans="16:25" x14ac:dyDescent="0.2">
      <c r="P348" s="64" t="s">
        <v>124</v>
      </c>
      <c r="Q348" s="147">
        <f>_xll.qlCalendarAdvance(Calendar,Q347,P348,,,trigger)</f>
        <v>42919</v>
      </c>
      <c r="R348" s="78">
        <f>_xll.qlAbcdMathFunctionValue(R$1,($Q348-evaluationDate)/365)</f>
        <v>2.1931956723351214E-3</v>
      </c>
      <c r="S348" s="78">
        <f>_xll.qlAbcdMathFunctionValue(S$1,($Q348-evaluationDate)/365)</f>
        <v>2.1848578327550057E-3</v>
      </c>
      <c r="T348" s="78">
        <f>_xll.qlAbcdMathFunctionValue(T$1,($Q348-evaluationDate)/365)</f>
        <v>1.7909053235633471E-3</v>
      </c>
      <c r="U348" s="78">
        <f>_xll.qlAbcdMathFunctionValue(U$1,($Q348-evaluationDate)/365)</f>
        <v>1.7756023472903898E-3</v>
      </c>
      <c r="V348" s="78">
        <f>_xll.qlAbcdMathFunctionValue(V$1,($Q348-evaluationDate)/365)</f>
        <v>4.9364743018567286E-3</v>
      </c>
      <c r="W348" s="78">
        <f>_xll.qlAbcdMathFunctionValue(W$1,($Q348-evaluationDate)/365)</f>
        <v>4.845581521485216E-3</v>
      </c>
      <c r="X348" s="78">
        <f>_xll.qlAbcdMathFunctionValue(X$1,($Q348-evaluationDate)/365)</f>
        <v>2.1568713595089455E-3</v>
      </c>
      <c r="Y348" s="78">
        <f>_xll.qlAbcdMathFunctionValue(Y$1,($Q348-evaluationDate)/365)</f>
        <v>2.1332423488761342E-3</v>
      </c>
    </row>
    <row r="349" spans="16:25" x14ac:dyDescent="0.2">
      <c r="P349" s="64" t="s">
        <v>124</v>
      </c>
      <c r="Q349" s="147">
        <f>_xll.qlCalendarAdvance(Calendar,Q348,P349,,,trigger)</f>
        <v>42920</v>
      </c>
      <c r="R349" s="78">
        <f>_xll.qlAbcdMathFunctionValue(R$1,($Q349-evaluationDate)/365)</f>
        <v>2.1932398586142093E-3</v>
      </c>
      <c r="S349" s="78">
        <f>_xll.qlAbcdMathFunctionValue(S$1,($Q349-evaluationDate)/365)</f>
        <v>2.1850453322714999E-3</v>
      </c>
      <c r="T349" s="78">
        <f>_xll.qlAbcdMathFunctionValue(T$1,($Q349-evaluationDate)/365)</f>
        <v>1.7912206617741191E-3</v>
      </c>
      <c r="U349" s="78">
        <f>_xll.qlAbcdMathFunctionValue(U$1,($Q349-evaluationDate)/365)</f>
        <v>1.7759772797363218E-3</v>
      </c>
      <c r="V349" s="78">
        <f>_xll.qlAbcdMathFunctionValue(V$1,($Q349-evaluationDate)/365)</f>
        <v>4.9367626540456396E-3</v>
      </c>
      <c r="W349" s="78">
        <f>_xll.qlAbcdMathFunctionValue(W$1,($Q349-evaluationDate)/365)</f>
        <v>4.8465275081472064E-3</v>
      </c>
      <c r="X349" s="78">
        <f>_xll.qlAbcdMathFunctionValue(X$1,($Q349-evaluationDate)/365)</f>
        <v>2.1583083714029382E-3</v>
      </c>
      <c r="Y349" s="78">
        <f>_xll.qlAbcdMathFunctionValue(Y$1,($Q349-evaluationDate)/365)</f>
        <v>2.1347334689802528E-3</v>
      </c>
    </row>
    <row r="350" spans="16:25" x14ac:dyDescent="0.2">
      <c r="P350" s="64" t="s">
        <v>124</v>
      </c>
      <c r="Q350" s="147">
        <f>_xll.qlCalendarAdvance(Calendar,Q349,P350,,,trigger)</f>
        <v>42921</v>
      </c>
      <c r="R350" s="78">
        <f>_xll.qlAbcdMathFunctionValue(R$1,($Q350-evaluationDate)/365)</f>
        <v>2.1932825679738472E-3</v>
      </c>
      <c r="S350" s="78">
        <f>_xll.qlAbcdMathFunctionValue(S$1,($Q350-evaluationDate)/365)</f>
        <v>2.1852311206918234E-3</v>
      </c>
      <c r="T350" s="78">
        <f>_xll.qlAbcdMathFunctionValue(T$1,($Q350-evaluationDate)/365)</f>
        <v>1.7915347239379213E-3</v>
      </c>
      <c r="U350" s="78">
        <f>_xll.qlAbcdMathFunctionValue(U$1,($Q350-evaluationDate)/365)</f>
        <v>1.7763508470570312E-3</v>
      </c>
      <c r="V350" s="78">
        <f>_xll.qlAbcdMathFunctionValue(V$1,($Q350-evaluationDate)/365)</f>
        <v>4.9370477945092708E-3</v>
      </c>
      <c r="W350" s="78">
        <f>_xll.qlAbcdMathFunctionValue(W$1,($Q350-evaluationDate)/365)</f>
        <v>4.8474692454044625E-3</v>
      </c>
      <c r="X350" s="78">
        <f>_xll.qlAbcdMathFunctionValue(X$1,($Q350-evaluationDate)/365)</f>
        <v>2.1597420746711235E-3</v>
      </c>
      <c r="Y350" s="78">
        <f>_xll.qlAbcdMathFunctionValue(Y$1,($Q350-evaluationDate)/365)</f>
        <v>2.1362212064070761E-3</v>
      </c>
    </row>
    <row r="351" spans="16:25" x14ac:dyDescent="0.2">
      <c r="P351" s="64" t="s">
        <v>124</v>
      </c>
      <c r="Q351" s="147">
        <f>_xll.qlCalendarAdvance(Calendar,Q350,P351,,,trigger)</f>
        <v>42922</v>
      </c>
      <c r="R351" s="78">
        <f>_xll.qlAbcdMathFunctionValue(R$1,($Q351-evaluationDate)/365)</f>
        <v>2.1933238028566224E-3</v>
      </c>
      <c r="S351" s="78">
        <f>_xll.qlAbcdMathFunctionValue(S$1,($Q351-evaluationDate)/365)</f>
        <v>2.1854152007502671E-3</v>
      </c>
      <c r="T351" s="78">
        <f>_xll.qlAbcdMathFunctionValue(T$1,($Q351-evaluationDate)/365)</f>
        <v>1.7918475119707681E-3</v>
      </c>
      <c r="U351" s="78">
        <f>_xll.qlAbcdMathFunctionValue(U$1,($Q351-evaluationDate)/365)</f>
        <v>1.7767230512759327E-3</v>
      </c>
      <c r="V351" s="78">
        <f>_xll.qlAbcdMathFunctionValue(V$1,($Q351-evaluationDate)/365)</f>
        <v>4.9373297284244725E-3</v>
      </c>
      <c r="W351" s="78">
        <f>_xll.qlAbcdMathFunctionValue(W$1,($Q351-evaluationDate)/365)</f>
        <v>4.8484067397105892E-3</v>
      </c>
      <c r="X351" s="78">
        <f>_xll.qlAbcdMathFunctionValue(X$1,($Q351-evaluationDate)/365)</f>
        <v>2.1611724738471393E-3</v>
      </c>
      <c r="Y351" s="78">
        <f>_xll.qlAbcdMathFunctionValue(Y$1,($Q351-evaluationDate)/365)</f>
        <v>2.1377055657763201E-3</v>
      </c>
    </row>
    <row r="352" spans="16:25" x14ac:dyDescent="0.2">
      <c r="P352" s="64" t="s">
        <v>124</v>
      </c>
      <c r="Q352" s="147">
        <f>_xll.qlCalendarAdvance(Calendar,Q351,P352,,,trigger)</f>
        <v>42923</v>
      </c>
      <c r="R352" s="78">
        <f>_xll.qlAbcdMathFunctionValue(R$1,($Q352-evaluationDate)/365)</f>
        <v>2.1933635657020657E-3</v>
      </c>
      <c r="S352" s="78">
        <f>_xll.qlAbcdMathFunctionValue(S$1,($Q352-evaluationDate)/365)</f>
        <v>2.1855975751777427E-3</v>
      </c>
      <c r="T352" s="78">
        <f>_xll.qlAbcdMathFunctionValue(T$1,($Q352-evaluationDate)/365)</f>
        <v>1.7921590277863611E-3</v>
      </c>
      <c r="U352" s="78">
        <f>_xll.qlAbcdMathFunctionValue(U$1,($Q352-evaluationDate)/365)</f>
        <v>1.7770938944140092E-3</v>
      </c>
      <c r="V352" s="78">
        <f>_xll.qlAbcdMathFunctionValue(V$1,($Q352-evaluationDate)/365)</f>
        <v>4.9376084609616755E-3</v>
      </c>
      <c r="W352" s="78">
        <f>_xll.qlAbcdMathFunctionValue(W$1,($Q352-evaluationDate)/365)</f>
        <v>4.849339997511362E-3</v>
      </c>
      <c r="X352" s="78">
        <f>_xll.qlAbcdMathFunctionValue(X$1,($Q352-evaluationDate)/365)</f>
        <v>2.1625995734593497E-3</v>
      </c>
      <c r="Y352" s="78">
        <f>_xll.qlAbcdMathFunctionValue(Y$1,($Q352-evaluationDate)/365)</f>
        <v>2.1391865517023361E-3</v>
      </c>
    </row>
    <row r="353" spans="16:25" x14ac:dyDescent="0.2">
      <c r="P353" s="64" t="s">
        <v>124</v>
      </c>
      <c r="Q353" s="147">
        <f>_xll.qlCalendarAdvance(Calendar,Q352,P353,,,trigger)</f>
        <v>42926</v>
      </c>
      <c r="R353" s="78">
        <f>_xll.qlAbcdMathFunctionValue(R$1,($Q353-evaluationDate)/365)</f>
        <v>2.1934740463639569E-3</v>
      </c>
      <c r="S353" s="78">
        <f>_xll.qlAbcdMathFunctionValue(S$1,($Q353-evaluationDate)/365)</f>
        <v>2.1861344919328557E-3</v>
      </c>
      <c r="T353" s="78">
        <f>_xll.qlAbcdMathFunctionValue(T$1,($Q353-evaluationDate)/365)</f>
        <v>1.7930859610319617E-3</v>
      </c>
      <c r="U353" s="78">
        <f>_xll.qlAbcdMathFunctionValue(U$1,($Q353-evaluationDate)/365)</f>
        <v>1.7781982775166921E-3</v>
      </c>
      <c r="V353" s="78">
        <f>_xll.qlAbcdMathFunctionValue(V$1,($Q353-evaluationDate)/365)</f>
        <v>4.9384255019134741E-3</v>
      </c>
      <c r="W353" s="78">
        <f>_xll.qlAbcdMathFunctionValue(W$1,($Q353-evaluationDate)/365)</f>
        <v>4.8521144162220666E-3</v>
      </c>
      <c r="X353" s="78">
        <f>_xll.qlAbcdMathFunctionValue(X$1,($Q353-evaluationDate)/365)</f>
        <v>2.166861120117815E-3</v>
      </c>
      <c r="Y353" s="78">
        <f>_xll.qlAbcdMathFunctionValue(Y$1,($Q353-evaluationDate)/365)</f>
        <v>2.1436093148841729E-3</v>
      </c>
    </row>
    <row r="354" spans="16:25" x14ac:dyDescent="0.2">
      <c r="P354" s="64" t="s">
        <v>124</v>
      </c>
      <c r="Q354" s="147">
        <f>_xll.qlCalendarAdvance(Calendar,Q353,P354,,,trigger)</f>
        <v>42927</v>
      </c>
      <c r="R354" s="78">
        <f>_xll.qlAbcdMathFunctionValue(R$1,($Q354-evaluationDate)/365)</f>
        <v>2.1935079453943977E-3</v>
      </c>
      <c r="S354" s="78">
        <f>_xll.qlAbcdMathFunctionValue(S$1,($Q354-evaluationDate)/365)</f>
        <v>2.1863100710781099E-3</v>
      </c>
      <c r="T354" s="78">
        <f>_xll.qlAbcdMathFunctionValue(T$1,($Q354-evaluationDate)/365)</f>
        <v>1.79339240706935E-3</v>
      </c>
      <c r="U354" s="78">
        <f>_xll.qlAbcdMathFunctionValue(U$1,($Q354-evaluationDate)/365)</f>
        <v>1.7785636964927532E-3</v>
      </c>
      <c r="V354" s="78">
        <f>_xll.qlAbcdMathFunctionValue(V$1,($Q354-evaluationDate)/365)</f>
        <v>4.9386914805148773E-3</v>
      </c>
      <c r="W354" s="78">
        <f>_xll.qlAbcdMathFunctionValue(W$1,($Q354-evaluationDate)/365)</f>
        <v>4.853030792302912E-3</v>
      </c>
      <c r="X354" s="78">
        <f>_xll.qlAbcdMathFunctionValue(X$1,($Q354-evaluationDate)/365)</f>
        <v>2.1682750666531863E-3</v>
      </c>
      <c r="Y354" s="78">
        <f>_xll.qlAbcdMathFunctionValue(Y$1,($Q354-evaluationDate)/365)</f>
        <v>2.145076853073689E-3</v>
      </c>
    </row>
    <row r="355" spans="16:25" x14ac:dyDescent="0.2">
      <c r="P355" s="64" t="s">
        <v>124</v>
      </c>
      <c r="Q355" s="147">
        <f>_xll.qlCalendarAdvance(Calendar,Q354,P355,,,trigger)</f>
        <v>42928</v>
      </c>
      <c r="R355" s="78">
        <f>_xll.qlAbcdMathFunctionValue(R$1,($Q355-evaluationDate)/365)</f>
        <v>2.1935403845394527E-3</v>
      </c>
      <c r="S355" s="78">
        <f>_xll.qlAbcdMathFunctionValue(S$1,($Q355-evaluationDate)/365)</f>
        <v>2.1864839581963898E-3</v>
      </c>
      <c r="T355" s="78">
        <f>_xll.qlAbcdMathFunctionValue(T$1,($Q355-evaluationDate)/365)</f>
        <v>1.793697590423364E-3</v>
      </c>
      <c r="U355" s="78">
        <f>_xll.qlAbcdMathFunctionValue(U$1,($Q355-evaluationDate)/365)</f>
        <v>1.7789277644565207E-3</v>
      </c>
      <c r="V355" s="78">
        <f>_xll.qlAbcdMathFunctionValue(V$1,($Q355-evaluationDate)/365)</f>
        <v>4.9389542834944126E-3</v>
      </c>
      <c r="W355" s="78">
        <f>_xll.qlAbcdMathFunctionValue(W$1,($Q355-evaluationDate)/365)</f>
        <v>4.8539429639901516E-3</v>
      </c>
      <c r="X355" s="78">
        <f>_xll.qlAbcdMathFunctionValue(X$1,($Q355-evaluationDate)/365)</f>
        <v>2.1696857361876778E-3</v>
      </c>
      <c r="Y355" s="78">
        <f>_xll.qlAbcdMathFunctionValue(Y$1,($Q355-evaluationDate)/365)</f>
        <v>2.146541040811458E-3</v>
      </c>
    </row>
    <row r="356" spans="16:25" x14ac:dyDescent="0.2">
      <c r="P356" s="64" t="s">
        <v>124</v>
      </c>
      <c r="Q356" s="147">
        <f>_xll.qlCalendarAdvance(Calendar,Q355,P356,,,trigger)</f>
        <v>42929</v>
      </c>
      <c r="R356" s="78">
        <f>_xll.qlAbcdMathFunctionValue(R$1,($Q356-evaluationDate)/365)</f>
        <v>2.1935713662203935E-3</v>
      </c>
      <c r="S356" s="78">
        <f>_xll.qlAbcdMathFunctionValue(S$1,($Q356-evaluationDate)/365)</f>
        <v>2.1866561559984077E-3</v>
      </c>
      <c r="T356" s="78">
        <f>_xll.qlAbcdMathFunctionValue(T$1,($Q356-evaluationDate)/365)</f>
        <v>1.7940015129938724E-3</v>
      </c>
      <c r="U356" s="78">
        <f>_xll.qlAbcdMathFunctionValue(U$1,($Q356-evaluationDate)/365)</f>
        <v>1.7792904834144435E-3</v>
      </c>
      <c r="V356" s="78">
        <f>_xll.qlAbcdMathFunctionValue(V$1,($Q356-evaluationDate)/365)</f>
        <v>4.9392139159841527E-3</v>
      </c>
      <c r="W356" s="78">
        <f>_xll.qlAbcdMathFunctionValue(W$1,($Q356-evaluationDate)/365)</f>
        <v>4.8548509376827708E-3</v>
      </c>
      <c r="X356" s="78">
        <f>_xll.qlAbcdMathFunctionValue(X$1,($Q356-evaluationDate)/365)</f>
        <v>2.1710931332181364E-3</v>
      </c>
      <c r="Y356" s="78">
        <f>_xll.qlAbcdMathFunctionValue(Y$1,($Q356-evaluationDate)/365)</f>
        <v>2.148001882679761E-3</v>
      </c>
    </row>
    <row r="357" spans="16:25" x14ac:dyDescent="0.2">
      <c r="P357" s="64" t="s">
        <v>124</v>
      </c>
      <c r="Q357" s="147">
        <f>_xll.qlCalendarAdvance(Calendar,Q356,P357,,,trigger)</f>
        <v>42930</v>
      </c>
      <c r="R357" s="78">
        <f>_xll.qlAbcdMathFunctionValue(R$1,($Q357-evaluationDate)/365)</f>
        <v>2.1936008928554597E-3</v>
      </c>
      <c r="S357" s="78">
        <f>_xll.qlAbcdMathFunctionValue(S$1,($Q357-evaluationDate)/365)</f>
        <v>2.1868266671915223E-3</v>
      </c>
      <c r="T357" s="78">
        <f>_xll.qlAbcdMathFunctionValue(T$1,($Q357-evaluationDate)/365)</f>
        <v>1.7943041766784477E-3</v>
      </c>
      <c r="U357" s="78">
        <f>_xll.qlAbcdMathFunctionValue(U$1,($Q357-evaluationDate)/365)</f>
        <v>1.7796518553705573E-3</v>
      </c>
      <c r="V357" s="78">
        <f>_xll.qlAbcdMathFunctionValue(V$1,($Q357-evaluationDate)/365)</f>
        <v>4.9394703831097996E-3</v>
      </c>
      <c r="W357" s="78">
        <f>_xll.qlAbcdMathFunctionValue(W$1,($Q357-evaluationDate)/365)</f>
        <v>4.8557547197719837E-3</v>
      </c>
      <c r="X357" s="78">
        <f>_xll.qlAbcdMathFunctionValue(X$1,($Q357-evaluationDate)/365)</f>
        <v>2.1724972622361735E-3</v>
      </c>
      <c r="Y357" s="78">
        <f>_xll.qlAbcdMathFunctionValue(Y$1,($Q357-evaluationDate)/365)</f>
        <v>2.1494593832555543E-3</v>
      </c>
    </row>
    <row r="358" spans="16:25" x14ac:dyDescent="0.2">
      <c r="P358" s="64" t="s">
        <v>124</v>
      </c>
      <c r="Q358" s="147">
        <f>_xll.qlCalendarAdvance(Calendar,Q357,P358,,,trigger)</f>
        <v>42933</v>
      </c>
      <c r="R358" s="78">
        <f>_xll.qlAbcdMathFunctionValue(R$1,($Q358-evaluationDate)/365)</f>
        <v>2.1936807666224096E-3</v>
      </c>
      <c r="S358" s="78">
        <f>_xll.qlAbcdMathFunctionValue(S$1,($Q358-evaluationDate)/365)</f>
        <v>2.1873281081408185E-3</v>
      </c>
      <c r="T358" s="78">
        <f>_xll.qlAbcdMathFunctionValue(T$1,($Q358-evaluationDate)/365)</f>
        <v>1.7952046333579059E-3</v>
      </c>
      <c r="U358" s="78">
        <f>_xll.qlAbcdMathFunctionValue(U$1,($Q358-evaluationDate)/365)</f>
        <v>1.7807279092322628E-3</v>
      </c>
      <c r="V358" s="78">
        <f>_xll.qlAbcdMathFunctionValue(V$1,($Q358-evaluationDate)/365)</f>
        <v>4.9402208434638478E-3</v>
      </c>
      <c r="W358" s="78">
        <f>_xll.qlAbcdMathFunctionValue(W$1,($Q358-evaluationDate)/365)</f>
        <v>4.8584409802149859E-3</v>
      </c>
      <c r="X358" s="78">
        <f>_xll.qlAbcdMathFunctionValue(X$1,($Q358-evaluationDate)/365)</f>
        <v>2.1766900860534996E-3</v>
      </c>
      <c r="Y358" s="78">
        <f>_xll.qlAbcdMathFunctionValue(Y$1,($Q358-evaluationDate)/365)</f>
        <v>2.1538118829176854E-3</v>
      </c>
    </row>
    <row r="359" spans="16:25" x14ac:dyDescent="0.2">
      <c r="P359" s="64" t="s">
        <v>124</v>
      </c>
      <c r="Q359" s="147">
        <f>_xll.qlCalendarAdvance(Calendar,Q358,P359,,,trigger)</f>
        <v>42934</v>
      </c>
      <c r="R359" s="78">
        <f>_xll.qlAbcdMathFunctionValue(R$1,($Q359-evaluationDate)/365)</f>
        <v>2.1937044971958655E-3</v>
      </c>
      <c r="S359" s="78">
        <f>_xll.qlAbcdMathFunctionValue(S$1,($Q359-evaluationDate)/365)</f>
        <v>2.1874918999049749E-3</v>
      </c>
      <c r="T359" s="78">
        <f>_xll.qlAbcdMathFunctionValue(T$1,($Q359-evaluationDate)/365)</f>
        <v>1.7955022804286322E-3</v>
      </c>
      <c r="U359" s="78">
        <f>_xll.qlAbcdMathFunctionValue(U$1,($Q359-evaluationDate)/365)</f>
        <v>1.7810839131733301E-3</v>
      </c>
      <c r="V359" s="78">
        <f>_xll.qlAbcdMathFunctionValue(V$1,($Q359-evaluationDate)/365)</f>
        <v>4.9404647002630423E-3</v>
      </c>
      <c r="W359" s="78">
        <f>_xll.qlAbcdMathFunctionValue(W$1,($Q359-evaluationDate)/365)</f>
        <v>4.8593280596476475E-3</v>
      </c>
      <c r="X359" s="78">
        <f>_xll.qlAbcdMathFunctionValue(X$1,($Q359-evaluationDate)/365)</f>
        <v>2.1780811878335049E-3</v>
      </c>
      <c r="Y359" s="78">
        <f>_xll.qlAbcdMathFunctionValue(Y$1,($Q359-evaluationDate)/365)</f>
        <v>2.1552560639867043E-3</v>
      </c>
    </row>
    <row r="360" spans="16:25" x14ac:dyDescent="0.2">
      <c r="P360" s="64" t="s">
        <v>124</v>
      </c>
      <c r="Q360" s="147">
        <f>_xll.qlCalendarAdvance(Calendar,Q359,P360,,,trigger)</f>
        <v>42935</v>
      </c>
      <c r="R360" s="78">
        <f>_xll.qlAbcdMathFunctionValue(R$1,($Q360-evaluationDate)/365)</f>
        <v>2.1937267847692934E-3</v>
      </c>
      <c r="S360" s="78">
        <f>_xll.qlAbcdMathFunctionValue(S$1,($Q360-evaluationDate)/365)</f>
        <v>2.1876540185468531E-3</v>
      </c>
      <c r="T360" s="78">
        <f>_xll.qlAbcdMathFunctionValue(T$1,($Q360-evaluationDate)/365)</f>
        <v>1.7957986780669283E-3</v>
      </c>
      <c r="U360" s="78">
        <f>_xll.qlAbcdMathFunctionValue(U$1,($Q360-evaluationDate)/365)</f>
        <v>1.7814385800966643E-3</v>
      </c>
      <c r="V360" s="78">
        <f>_xll.qlAbcdMathFunctionValue(V$1,($Q360-evaluationDate)/365)</f>
        <v>4.9407054172313815E-3</v>
      </c>
      <c r="W360" s="78">
        <f>_xll.qlAbcdMathFunctionValue(W$1,($Q360-evaluationDate)/365)</f>
        <v>4.8602109793167451E-3</v>
      </c>
      <c r="X360" s="78">
        <f>_xll.qlAbcdMathFunctionValue(X$1,($Q360-evaluationDate)/365)</f>
        <v>2.1794690439808462E-3</v>
      </c>
      <c r="Y360" s="78">
        <f>_xll.qlAbcdMathFunctionValue(Y$1,($Q360-evaluationDate)/365)</f>
        <v>2.1566969265683195E-3</v>
      </c>
    </row>
    <row r="361" spans="16:25" x14ac:dyDescent="0.2">
      <c r="P361" s="64" t="s">
        <v>124</v>
      </c>
      <c r="Q361" s="147">
        <f>_xll.qlCalendarAdvance(Calendar,Q360,P361,,,trigger)</f>
        <v>42936</v>
      </c>
      <c r="R361" s="78">
        <f>_xll.qlAbcdMathFunctionValue(R$1,($Q361-evaluationDate)/365)</f>
        <v>2.1937476317428137E-3</v>
      </c>
      <c r="S361" s="78">
        <f>_xll.qlAbcdMathFunctionValue(S$1,($Q361-evaluationDate)/365)</f>
        <v>2.187814466753769E-3</v>
      </c>
      <c r="T361" s="78">
        <f>_xll.qlAbcdMathFunctionValue(T$1,($Q361-evaluationDate)/365)</f>
        <v>1.796093828156641E-3</v>
      </c>
      <c r="U361" s="78">
        <f>_xll.qlAbcdMathFunctionValue(U$1,($Q361-evaluationDate)/365)</f>
        <v>1.7817919119918774E-3</v>
      </c>
      <c r="V361" s="78">
        <f>_xll.qlAbcdMathFunctionValue(V$1,($Q361-evaluationDate)/365)</f>
        <v>4.9409429994565091E-3</v>
      </c>
      <c r="W361" s="78">
        <f>_xll.qlAbcdMathFunctionValue(W$1,($Q361-evaluationDate)/365)</f>
        <v>4.8610897455670585E-3</v>
      </c>
      <c r="X361" s="78">
        <f>_xll.qlAbcdMathFunctionValue(X$1,($Q361-evaluationDate)/365)</f>
        <v>2.1808536589558534E-3</v>
      </c>
      <c r="Y361" s="78">
        <f>_xll.qlAbcdMathFunctionValue(Y$1,($Q361-evaluationDate)/365)</f>
        <v>2.1581344752076574E-3</v>
      </c>
    </row>
    <row r="362" spans="16:25" x14ac:dyDescent="0.2">
      <c r="P362" s="64" t="s">
        <v>124</v>
      </c>
      <c r="Q362" s="147">
        <f>_xll.qlCalendarAdvance(Calendar,Q361,P362,,,trigger)</f>
        <v>42937</v>
      </c>
      <c r="R362" s="78">
        <f>_xll.qlAbcdMathFunctionValue(R$1,($Q362-evaluationDate)/365)</f>
        <v>2.1937670405135419E-3</v>
      </c>
      <c r="S362" s="78">
        <f>_xll.qlAbcdMathFunctionValue(S$1,($Q362-evaluationDate)/365)</f>
        <v>2.1879732472097121E-3</v>
      </c>
      <c r="T362" s="78">
        <f>_xll.qlAbcdMathFunctionValue(T$1,($Q362-evaluationDate)/365)</f>
        <v>1.7963877325793375E-3</v>
      </c>
      <c r="U362" s="78">
        <f>_xll.qlAbcdMathFunctionValue(U$1,($Q362-evaluationDate)/365)</f>
        <v>1.7821439108461883E-3</v>
      </c>
      <c r="V362" s="78">
        <f>_xll.qlAbcdMathFunctionValue(V$1,($Q362-evaluationDate)/365)</f>
        <v>4.9411774520197477E-3</v>
      </c>
      <c r="W362" s="78">
        <f>_xll.qlAbcdMathFunctionValue(W$1,($Q362-evaluationDate)/365)</f>
        <v>4.8619643647356591E-3</v>
      </c>
      <c r="X362" s="78">
        <f>_xll.qlAbcdMathFunctionValue(X$1,($Q362-evaluationDate)/365)</f>
        <v>2.1822350372136612E-3</v>
      </c>
      <c r="Y362" s="78">
        <f>_xll.qlAbcdMathFunctionValue(Y$1,($Q362-evaluationDate)/365)</f>
        <v>2.1595687144445592E-3</v>
      </c>
    </row>
    <row r="363" spans="16:25" x14ac:dyDescent="0.2">
      <c r="P363" s="64" t="s">
        <v>124</v>
      </c>
      <c r="Q363" s="147">
        <f>_xll.qlCalendarAdvance(Calendar,Q362,P363,,,trigger)</f>
        <v>42940</v>
      </c>
      <c r="R363" s="78">
        <f>_xll.qlAbcdMathFunctionValue(R$1,($Q363-evaluationDate)/365)</f>
        <v>2.1938166615350636E-3</v>
      </c>
      <c r="S363" s="78">
        <f>_xll.qlAbcdMathFunctionValue(S$1,($Q363-evaluationDate)/365)</f>
        <v>2.1884396088617595E-3</v>
      </c>
      <c r="T363" s="78">
        <f>_xll.qlAbcdMathFunctionValue(T$1,($Q363-evaluationDate)/365)</f>
        <v>1.797261990626871E-3</v>
      </c>
      <c r="U363" s="78">
        <f>_xll.qlAbcdMathFunctionValue(U$1,($Q363-evaluationDate)/365)</f>
        <v>1.783191929000022E-3</v>
      </c>
      <c r="V363" s="78">
        <f>_xll.qlAbcdMathFunctionValue(V$1,($Q363-evaluationDate)/365)</f>
        <v>4.9418620824567029E-3</v>
      </c>
      <c r="W363" s="78">
        <f>_xll.qlAbcdMathFunctionValue(W$1,($Q363-evaluationDate)/365)</f>
        <v>4.8645634030064396E-3</v>
      </c>
      <c r="X363" s="78">
        <f>_xll.qlAbcdMathFunctionValue(X$1,($Q363-evaluationDate)/365)</f>
        <v>2.1863597961574513E-3</v>
      </c>
      <c r="Y363" s="78">
        <f>_xll.qlAbcdMathFunctionValue(Y$1,($Q363-evaluationDate)/365)</f>
        <v>2.1638516210598984E-3</v>
      </c>
    </row>
    <row r="364" spans="16:25" x14ac:dyDescent="0.2">
      <c r="P364" s="64" t="s">
        <v>124</v>
      </c>
      <c r="Q364" s="147">
        <f>_xll.qlCalendarAdvance(Calendar,Q363,P364,,,trigger)</f>
        <v>42941</v>
      </c>
      <c r="R364" s="78">
        <f>_xll.qlAbcdMathFunctionValue(R$1,($Q364-evaluationDate)/365)</f>
        <v>2.193830341405723E-3</v>
      </c>
      <c r="S364" s="78">
        <f>_xll.qlAbcdMathFunctionValue(S$1,($Q364-evaluationDate)/365)</f>
        <v>2.1885917450872811E-3</v>
      </c>
      <c r="T364" s="78">
        <f>_xll.qlAbcdMathFunctionValue(T$1,($Q364-evaluationDate)/365)</f>
        <v>1.7975509311516846E-3</v>
      </c>
      <c r="U364" s="78">
        <f>_xll.qlAbcdMathFunctionValue(U$1,($Q364-evaluationDate)/365)</f>
        <v>1.7835386155151027E-3</v>
      </c>
      <c r="V364" s="78">
        <f>_xll.qlAbcdMathFunctionValue(V$1,($Q364-evaluationDate)/365)</f>
        <v>4.9420840670594676E-3</v>
      </c>
      <c r="W364" s="78">
        <f>_xll.qlAbcdMathFunctionValue(W$1,($Q364-evaluationDate)/365)</f>
        <v>4.8654214970650159E-3</v>
      </c>
      <c r="X364" s="78">
        <f>_xll.qlAbcdMathFunctionValue(X$1,($Q364-evaluationDate)/365)</f>
        <v>2.1877282719941289E-3</v>
      </c>
      <c r="Y364" s="78">
        <f>_xll.qlAbcdMathFunctionValue(Y$1,($Q364-evaluationDate)/365)</f>
        <v>2.1652726679799593E-3</v>
      </c>
    </row>
    <row r="365" spans="16:25" x14ac:dyDescent="0.2">
      <c r="P365" s="64" t="s">
        <v>124</v>
      </c>
      <c r="Q365" s="147">
        <f>_xll.qlCalendarAdvance(Calendar,Q364,P365,,,trigger)</f>
        <v>42942</v>
      </c>
      <c r="R365" s="78">
        <f>_xll.qlAbcdMathFunctionValue(R$1,($Q365-evaluationDate)/365)</f>
        <v>2.1938425950141604E-3</v>
      </c>
      <c r="S365" s="78">
        <f>_xll.qlAbcdMathFunctionValue(S$1,($Q365-evaluationDate)/365)</f>
        <v>2.1887422269319915E-3</v>
      </c>
      <c r="T365" s="78">
        <f>_xll.qlAbcdMathFunctionValue(T$1,($Q365-evaluationDate)/365)</f>
        <v>1.7978386353832226E-3</v>
      </c>
      <c r="U365" s="78">
        <f>_xll.qlAbcdMathFunctionValue(U$1,($Q365-evaluationDate)/365)</f>
        <v>1.7838839788895434E-3</v>
      </c>
      <c r="V365" s="78">
        <f>_xll.qlAbcdMathFunctionValue(V$1,($Q365-evaluationDate)/365)</f>
        <v>4.9423029473124125E-3</v>
      </c>
      <c r="W365" s="78">
        <f>_xll.qlAbcdMathFunctionValue(W$1,($Q365-evaluationDate)/365)</f>
        <v>4.8662754756118943E-3</v>
      </c>
      <c r="X365" s="78">
        <f>_xll.qlAbcdMathFunctionValue(X$1,($Q365-evaluationDate)/365)</f>
        <v>2.1890935333115664E-3</v>
      </c>
      <c r="Y365" s="78">
        <f>_xll.qlAbcdMathFunctionValue(Y$1,($Q365-evaluationDate)/365)</f>
        <v>2.166690428117709E-3</v>
      </c>
    </row>
    <row r="366" spans="16:25" x14ac:dyDescent="0.2">
      <c r="P366" s="64" t="s">
        <v>124</v>
      </c>
      <c r="Q366" s="147">
        <f>_xll.qlCalendarAdvance(Calendar,Q365,P366,,,trigger)</f>
        <v>42943</v>
      </c>
      <c r="R366" s="78">
        <f>_xll.qlAbcdMathFunctionValue(R$1,($Q366-evaluationDate)/365)</f>
        <v>2.1938534247395122E-3</v>
      </c>
      <c r="S366" s="78">
        <f>_xll.qlAbcdMathFunctionValue(S$1,($Q366-evaluationDate)/365)</f>
        <v>2.1888910570599922E-3</v>
      </c>
      <c r="T366" s="78">
        <f>_xll.qlAbcdMathFunctionValue(T$1,($Q366-evaluationDate)/365)</f>
        <v>1.7981251051894303E-3</v>
      </c>
      <c r="U366" s="78">
        <f>_xll.qlAbcdMathFunctionValue(U$1,($Q366-evaluationDate)/365)</f>
        <v>1.784228021096249E-3</v>
      </c>
      <c r="V366" s="78">
        <f>_xll.qlAbcdMathFunctionValue(V$1,($Q366-evaluationDate)/365)</f>
        <v>4.9425187282590936E-3</v>
      </c>
      <c r="W366" s="78">
        <f>_xll.qlAbcdMathFunctionValue(W$1,($Q366-evaluationDate)/365)</f>
        <v>4.8671253449380676E-3</v>
      </c>
      <c r="X366" s="78">
        <f>_xll.qlAbcdMathFunctionValue(X$1,($Q366-evaluationDate)/365)</f>
        <v>2.190455584533851E-3</v>
      </c>
      <c r="Y366" s="78">
        <f>_xll.qlAbcdMathFunctionValue(Y$1,($Q366-evaluationDate)/365)</f>
        <v>2.1681049059813968E-3</v>
      </c>
    </row>
    <row r="367" spans="16:25" x14ac:dyDescent="0.2">
      <c r="P367" s="64" t="s">
        <v>124</v>
      </c>
      <c r="Q367" s="147">
        <f>_xll.qlCalendarAdvance(Calendar,Q366,P367,,,trigger)</f>
        <v>42944</v>
      </c>
      <c r="R367" s="78">
        <f>_xll.qlAbcdMathFunctionValue(R$1,($Q367-evaluationDate)/365)</f>
        <v>2.1938628329579322E-3</v>
      </c>
      <c r="S367" s="78">
        <f>_xll.qlAbcdMathFunctionValue(S$1,($Q367-evaluationDate)/365)</f>
        <v>2.1890382381320834E-3</v>
      </c>
      <c r="T367" s="78">
        <f>_xll.qlAbcdMathFunctionValue(T$1,($Q367-evaluationDate)/365)</f>
        <v>1.7984103424359924E-3</v>
      </c>
      <c r="U367" s="78">
        <f>_xll.qlAbcdMathFunctionValue(U$1,($Q367-evaluationDate)/365)</f>
        <v>1.7845707441057482E-3</v>
      </c>
      <c r="V367" s="78">
        <f>_xll.qlAbcdMathFunctionValue(V$1,($Q367-evaluationDate)/365)</f>
        <v>4.9427314149367938E-3</v>
      </c>
      <c r="W367" s="78">
        <f>_xll.qlAbcdMathFunctionValue(W$1,($Q367-evaluationDate)/365)</f>
        <v>4.8679711113268779E-3</v>
      </c>
      <c r="X367" s="78">
        <f>_xll.qlAbcdMathFunctionValue(X$1,($Q367-evaluationDate)/365)</f>
        <v>2.1918144300799129E-3</v>
      </c>
      <c r="Y367" s="78">
        <f>_xll.qlAbcdMathFunctionValue(Y$1,($Q367-evaluationDate)/365)</f>
        <v>2.1695161060740252E-3</v>
      </c>
    </row>
    <row r="368" spans="16:25" x14ac:dyDescent="0.2">
      <c r="P368" s="64" t="s">
        <v>124</v>
      </c>
      <c r="Q368" s="147">
        <f>_xll.qlCalendarAdvance(Calendar,Q367,P368,,,trigger)</f>
        <v>42947</v>
      </c>
      <c r="R368" s="78">
        <f>_xll.qlAbcdMathFunctionValue(R$1,($Q368-evaluationDate)/365)</f>
        <v>2.1938825522884323E-3</v>
      </c>
      <c r="S368" s="78">
        <f>_xll.qlAbcdMathFunctionValue(S$1,($Q368-evaluationDate)/365)</f>
        <v>2.1894699135714462E-3</v>
      </c>
      <c r="T368" s="78">
        <f>_xll.qlAbcdMathFunctionValue(T$1,($Q368-evaluationDate)/365)</f>
        <v>1.7992586774407831E-3</v>
      </c>
      <c r="U368" s="78">
        <f>_xll.qlAbcdMathFunctionValue(U$1,($Q368-evaluationDate)/365)</f>
        <v>1.7855910176207031E-3</v>
      </c>
      <c r="V368" s="78">
        <f>_xll.qlAbcdMathFunctionValue(V$1,($Q368-evaluationDate)/365)</f>
        <v>4.9433509596349626E-3</v>
      </c>
      <c r="W368" s="78">
        <f>_xll.qlAbcdMathFunctionValue(W$1,($Q368-evaluationDate)/365)</f>
        <v>4.8704838555879886E-3</v>
      </c>
      <c r="X368" s="78">
        <f>_xll.qlAbcdMathFunctionValue(X$1,($Q368-evaluationDate)/365)</f>
        <v>2.1958717767728707E-3</v>
      </c>
      <c r="Y368" s="78">
        <f>_xll.qlAbcdMathFunctionValue(Y$1,($Q368-evaluationDate)/365)</f>
        <v>2.1737300846770198E-3</v>
      </c>
    </row>
    <row r="369" spans="16:25" x14ac:dyDescent="0.2">
      <c r="P369" s="64" t="s">
        <v>124</v>
      </c>
      <c r="Q369" s="147">
        <f>_xll.qlCalendarAdvance(Calendar,Q368,P369,,,trigger)</f>
        <v>42948</v>
      </c>
      <c r="R369" s="78">
        <f>_xll.qlAbcdMathFunctionValue(R$1,($Q369-evaluationDate)/365)</f>
        <v>2.1938862981810804E-3</v>
      </c>
      <c r="S369" s="78">
        <f>_xll.qlAbcdMathFunctionValue(S$1,($Q369-evaluationDate)/365)</f>
        <v>2.1896105249619882E-3</v>
      </c>
      <c r="T369" s="78">
        <f>_xll.qlAbcdMathFunctionValue(T$1,($Q369-evaluationDate)/365)</f>
        <v>1.7995390030604663E-3</v>
      </c>
      <c r="U369" s="78">
        <f>_xll.qlAbcdMathFunctionValue(U$1,($Q369-evaluationDate)/365)</f>
        <v>1.7859284834992263E-3</v>
      </c>
      <c r="V369" s="78">
        <f>_xll.qlAbcdMathFunctionValue(V$1,($Q369-evaluationDate)/365)</f>
        <v>4.9435513194844363E-3</v>
      </c>
      <c r="W369" s="78">
        <f>_xll.qlAbcdMathFunctionValue(W$1,($Q369-evaluationDate)/365)</f>
        <v>4.8713132729080681E-3</v>
      </c>
      <c r="X369" s="78">
        <f>_xll.qlAbcdMathFunctionValue(X$1,($Q369-evaluationDate)/365)</f>
        <v>2.1972178437004476E-3</v>
      </c>
      <c r="Y369" s="78">
        <f>_xll.qlAbcdMathFunctionValue(Y$1,($Q369-evaluationDate)/365)</f>
        <v>2.175128218610726E-3</v>
      </c>
    </row>
    <row r="370" spans="16:25" x14ac:dyDescent="0.2">
      <c r="P370" s="64" t="s">
        <v>124</v>
      </c>
      <c r="Q370" s="147">
        <f>_xll.qlCalendarAdvance(Calendar,Q369,P370,,,trigger)</f>
        <v>42949</v>
      </c>
      <c r="R370" s="78">
        <f>_xll.qlAbcdMathFunctionValue(R$1,($Q370-evaluationDate)/365)</f>
        <v>2.1938886344029102E-3</v>
      </c>
      <c r="S370" s="78">
        <f>_xll.qlAbcdMathFunctionValue(S$1,($Q370-evaluationDate)/365)</f>
        <v>2.1897495005512215E-3</v>
      </c>
      <c r="T370" s="78">
        <f>_xll.qlAbcdMathFunctionValue(T$1,($Q370-evaluationDate)/365)</f>
        <v>1.7998181054150911E-3</v>
      </c>
      <c r="U370" s="78">
        <f>_xll.qlAbcdMathFunctionValue(U$1,($Q370-evaluationDate)/365)</f>
        <v>1.7862646399976316E-3</v>
      </c>
      <c r="V370" s="78">
        <f>_xll.qlAbcdMathFunctionValue(V$1,($Q370-evaluationDate)/365)</f>
        <v>4.9437486101575456E-3</v>
      </c>
      <c r="W370" s="78">
        <f>_xll.qlAbcdMathFunctionValue(W$1,($Q370-evaluationDate)/365)</f>
        <v>4.8721386185930395E-3</v>
      </c>
      <c r="X370" s="78">
        <f>_xll.qlAbcdMathFunctionValue(X$1,($Q370-evaluationDate)/365)</f>
        <v>2.1985607269693237E-3</v>
      </c>
      <c r="Y370" s="78">
        <f>_xll.qlAbcdMathFunctionValue(Y$1,($Q370-evaluationDate)/365)</f>
        <v>2.1765230972099004E-3</v>
      </c>
    </row>
    <row r="371" spans="16:25" x14ac:dyDescent="0.2">
      <c r="P371" s="64" t="s">
        <v>124</v>
      </c>
      <c r="Q371" s="147">
        <f>_xll.qlCalendarAdvance(Calendar,Q370,P371,,,trigger)</f>
        <v>42950</v>
      </c>
      <c r="R371" s="78">
        <f>_xll.qlAbcdMathFunctionValue(R$1,($Q371-evaluationDate)/365)</f>
        <v>2.1938895633122385E-3</v>
      </c>
      <c r="S371" s="78">
        <f>_xll.qlAbcdMathFunctionValue(S$1,($Q371-evaluationDate)/365)</f>
        <v>2.1898868429802111E-3</v>
      </c>
      <c r="T371" s="78">
        <f>_xll.qlAbcdMathFunctionValue(T$1,($Q371-evaluationDate)/365)</f>
        <v>1.800095986356825E-3</v>
      </c>
      <c r="U371" s="78">
        <f>_xll.qlAbcdMathFunctionValue(U$1,($Q371-evaluationDate)/365)</f>
        <v>1.786599489072243E-3</v>
      </c>
      <c r="V371" s="78">
        <f>_xll.qlAbcdMathFunctionValue(V$1,($Q371-evaluationDate)/365)</f>
        <v>4.9439428366541034E-3</v>
      </c>
      <c r="W371" s="78">
        <f>_xll.qlAbcdMathFunctionValue(W$1,($Q371-evaluationDate)/365)</f>
        <v>4.8729598988805217E-3</v>
      </c>
      <c r="X371" s="78">
        <f>_xll.qlAbcdMathFunctionValue(X$1,($Q371-evaluationDate)/365)</f>
        <v>2.1999004309676143E-3</v>
      </c>
      <c r="Y371" s="78">
        <f>_xll.qlAbcdMathFunctionValue(Y$1,($Q371-evaluationDate)/365)</f>
        <v>2.1779147249461912E-3</v>
      </c>
    </row>
    <row r="372" spans="16:25" x14ac:dyDescent="0.2">
      <c r="P372" s="64" t="s">
        <v>124</v>
      </c>
      <c r="Q372" s="147">
        <f>_xll.qlCalendarAdvance(Calendar,Q371,P372,,,trigger)</f>
        <v>42951</v>
      </c>
      <c r="R372" s="78">
        <f>_xll.qlAbcdMathFunctionValue(R$1,($Q372-evaluationDate)/365)</f>
        <v>2.1938890872644197E-3</v>
      </c>
      <c r="S372" s="78">
        <f>_xll.qlAbcdMathFunctionValue(S$1,($Q372-evaluationDate)/365)</f>
        <v>2.1900225548867475E-3</v>
      </c>
      <c r="T372" s="78">
        <f>_xll.qlAbcdMathFunctionValue(T$1,($Q372-evaluationDate)/365)</f>
        <v>1.8003726477355915E-3</v>
      </c>
      <c r="U372" s="78">
        <f>_xll.qlAbcdMathFunctionValue(U$1,($Q372-evaluationDate)/365)</f>
        <v>1.7869330326770276E-3</v>
      </c>
      <c r="V372" s="78">
        <f>_xll.qlAbcdMathFunctionValue(V$1,($Q372-evaluationDate)/365)</f>
        <v>4.944134003967697E-3</v>
      </c>
      <c r="W372" s="78">
        <f>_xll.qlAbcdMathFunctionValue(W$1,($Q372-evaluationDate)/365)</f>
        <v>4.87377712000054E-3</v>
      </c>
      <c r="X372" s="78">
        <f>_xll.qlAbcdMathFunctionValue(X$1,($Q372-evaluationDate)/365)</f>
        <v>2.2012369600783177E-3</v>
      </c>
      <c r="Y372" s="78">
        <f>_xll.qlAbcdMathFunctionValue(Y$1,($Q372-evaluationDate)/365)</f>
        <v>2.1793031062860378E-3</v>
      </c>
    </row>
    <row r="373" spans="16:25" x14ac:dyDescent="0.2">
      <c r="P373" s="64" t="s">
        <v>124</v>
      </c>
      <c r="Q373" s="147">
        <f>_xll.qlCalendarAdvance(Calendar,Q372,P373,,,trigger)</f>
        <v>42954</v>
      </c>
      <c r="R373" s="78">
        <f>_xll.qlAbcdMathFunctionValue(R$1,($Q373-evaluationDate)/365)</f>
        <v>2.1938792528872781E-3</v>
      </c>
      <c r="S373" s="78">
        <f>_xll.qlAbcdMathFunctionValue(S$1,($Q373-evaluationDate)/365)</f>
        <v>2.1904199338004674E-3</v>
      </c>
      <c r="T373" s="78">
        <f>_xll.qlAbcdMathFunctionValue(T$1,($Q373-evaluationDate)/365)</f>
        <v>1.8011953329597041E-3</v>
      </c>
      <c r="U373" s="78">
        <f>_xll.qlAbcdMathFunctionValue(U$1,($Q373-evaluationDate)/365)</f>
        <v>1.7879258501767626E-3</v>
      </c>
      <c r="V373" s="78">
        <f>_xll.qlAbcdMathFunctionValue(V$1,($Q373-evaluationDate)/365)</f>
        <v>4.9446892006534005E-3</v>
      </c>
      <c r="W373" s="78">
        <f>_xll.qlAbcdMathFunctionValue(W$1,($Q373-evaluationDate)/365)</f>
        <v>4.8762044905423648E-3</v>
      </c>
      <c r="X373" s="78">
        <f>_xll.qlAbcdMathFunctionValue(X$1,($Q373-evaluationDate)/365)</f>
        <v>2.205227541838258E-3</v>
      </c>
      <c r="Y373" s="78">
        <f>_xll.qlAbcdMathFunctionValue(Y$1,($Q373-evaluationDate)/365)</f>
        <v>2.1834488165133462E-3</v>
      </c>
    </row>
    <row r="374" spans="16:25" x14ac:dyDescent="0.2">
      <c r="P374" s="64" t="s">
        <v>124</v>
      </c>
      <c r="Q374" s="147">
        <f>_xll.qlCalendarAdvance(Calendar,Q373,P374,,,trigger)</f>
        <v>42955</v>
      </c>
      <c r="R374" s="78">
        <f>_xll.qlAbcdMathFunctionValue(R$1,($Q374-evaluationDate)/365)</f>
        <v>2.1938731805053097E-3</v>
      </c>
      <c r="S374" s="78">
        <f>_xll.qlAbcdMathFunctionValue(S$1,($Q374-evaluationDate)/365)</f>
        <v>2.1905491499296915E-3</v>
      </c>
      <c r="T374" s="78">
        <f>_xll.qlAbcdMathFunctionValue(T$1,($Q374-evaluationDate)/365)</f>
        <v>1.8014671345410332E-3</v>
      </c>
      <c r="U374" s="78">
        <f>_xll.qlAbcdMathFunctionValue(U$1,($Q374-evaluationDate)/365)</f>
        <v>1.7882541913948275E-3</v>
      </c>
      <c r="V374" s="78">
        <f>_xll.qlAbcdMathFunctionValue(V$1,($Q374-evaluationDate)/365)</f>
        <v>4.9448681810468371E-3</v>
      </c>
      <c r="W374" s="78">
        <f>_xll.qlAbcdMathFunctionValue(W$1,($Q374-evaluationDate)/365)</f>
        <v>4.8770055371412432E-3</v>
      </c>
      <c r="X374" s="78">
        <f>_xll.qlAbcdMathFunctionValue(X$1,($Q374-evaluationDate)/365)</f>
        <v>2.2065514151264577E-3</v>
      </c>
      <c r="Y374" s="78">
        <f>_xll.qlAbcdMathFunctionValue(Y$1,($Q374-evaluationDate)/365)</f>
        <v>2.1848242568278942E-3</v>
      </c>
    </row>
    <row r="375" spans="16:25" x14ac:dyDescent="0.2">
      <c r="P375" s="64" t="s">
        <v>124</v>
      </c>
      <c r="Q375" s="147">
        <f>_xll.qlCalendarAdvance(Calendar,Q374,P375,,,trigger)</f>
        <v>42956</v>
      </c>
      <c r="R375" s="78">
        <f>_xll.qlAbcdMathFunctionValue(R$1,($Q375-evaluationDate)/365)</f>
        <v>2.1938657148986651E-3</v>
      </c>
      <c r="S375" s="78">
        <f>_xll.qlAbcdMathFunctionValue(S$1,($Q375-evaluationDate)/365)</f>
        <v>2.1906767486763955E-3</v>
      </c>
      <c r="T375" s="78">
        <f>_xll.qlAbcdMathFunctionValue(T$1,($Q375-evaluationDate)/365)</f>
        <v>1.8017377257754333E-3</v>
      </c>
      <c r="U375" s="78">
        <f>_xll.qlAbcdMathFunctionValue(U$1,($Q375-evaluationDate)/365)</f>
        <v>1.7885812368776133E-3</v>
      </c>
      <c r="V375" s="78">
        <f>_xll.qlAbcdMathFunctionValue(V$1,($Q375-evaluationDate)/365)</f>
        <v>4.9450441271321711E-3</v>
      </c>
      <c r="W375" s="78">
        <f>_xll.qlAbcdMathFunctionValue(W$1,($Q375-evaluationDate)/365)</f>
        <v>4.8778025556092033E-3</v>
      </c>
      <c r="X375" s="78">
        <f>_xll.qlAbcdMathFunctionValue(X$1,($Q375-evaluationDate)/365)</f>
        <v>2.2078721353655049E-3</v>
      </c>
      <c r="Y375" s="78">
        <f>_xll.qlAbcdMathFunctionValue(Y$1,($Q375-evaluationDate)/365)</f>
        <v>2.186196473000303E-3</v>
      </c>
    </row>
    <row r="376" spans="16:25" x14ac:dyDescent="0.2">
      <c r="P376" s="64" t="s">
        <v>124</v>
      </c>
      <c r="Q376" s="147">
        <f>_xll.qlCalendarAdvance(Calendar,Q375,P376,,,trigger)</f>
        <v>42957</v>
      </c>
      <c r="R376" s="78">
        <f>_xll.qlAbcdMathFunctionValue(R$1,($Q376-evaluationDate)/365)</f>
        <v>2.1938568584050017E-3</v>
      </c>
      <c r="S376" s="78">
        <f>_xll.qlAbcdMathFunctionValue(S$1,($Q376-evaluationDate)/365)</f>
        <v>2.1908027326587882E-3</v>
      </c>
      <c r="T376" s="78">
        <f>_xll.qlAbcdMathFunctionValue(T$1,($Q376-evaluationDate)/365)</f>
        <v>1.8020071084994141E-3</v>
      </c>
      <c r="U376" s="78">
        <f>_xll.qlAbcdMathFunctionValue(U$1,($Q376-evaluationDate)/365)</f>
        <v>1.788906988564991E-3</v>
      </c>
      <c r="V376" s="78">
        <f>_xll.qlAbcdMathFunctionValue(V$1,($Q376-evaluationDate)/365)</f>
        <v>4.9452170438658094E-3</v>
      </c>
      <c r="W376" s="78">
        <f>_xll.qlAbcdMathFunctionValue(W$1,($Q376-evaluationDate)/365)</f>
        <v>4.878595552130896E-3</v>
      </c>
      <c r="X376" s="78">
        <f>_xll.qlAbcdMathFunctionValue(X$1,($Q376-evaluationDate)/365)</f>
        <v>2.209189706907813E-3</v>
      </c>
      <c r="Y376" s="78">
        <f>_xll.qlAbcdMathFunctionValue(Y$1,($Q376-evaluationDate)/365)</f>
        <v>2.1875654694658913E-3</v>
      </c>
    </row>
    <row r="377" spans="16:25" x14ac:dyDescent="0.2">
      <c r="P377" s="64" t="s">
        <v>124</v>
      </c>
      <c r="Q377" s="147">
        <f>_xll.qlCalendarAdvance(Calendar,Q376,P377,,,trigger)</f>
        <v>42958</v>
      </c>
      <c r="R377" s="78">
        <f>_xll.qlAbcdMathFunctionValue(R$1,($Q377-evaluationDate)/365)</f>
        <v>2.1938466133590373E-3</v>
      </c>
      <c r="S377" s="78">
        <f>_xll.qlAbcdMathFunctionValue(S$1,($Q377-evaluationDate)/365)</f>
        <v>2.1909271044918276E-3</v>
      </c>
      <c r="T377" s="78">
        <f>_xll.qlAbcdMathFunctionValue(T$1,($Q377-evaluationDate)/365)</f>
        <v>1.8022752845472576E-3</v>
      </c>
      <c r="U377" s="78">
        <f>_xll.qlAbcdMathFunctionValue(U$1,($Q377-evaluationDate)/365)</f>
        <v>1.7892314483944907E-3</v>
      </c>
      <c r="V377" s="78">
        <f>_xll.qlAbcdMathFunctionValue(V$1,($Q377-evaluationDate)/365)</f>
        <v>4.9453869361979833E-3</v>
      </c>
      <c r="W377" s="78">
        <f>_xll.qlAbcdMathFunctionValue(W$1,($Q377-evaluationDate)/365)</f>
        <v>4.879384532883441E-3</v>
      </c>
      <c r="X377" s="78">
        <f>_xll.qlAbcdMathFunctionValue(X$1,($Q377-evaluationDate)/365)</f>
        <v>2.2105041341007165E-3</v>
      </c>
      <c r="Y377" s="78">
        <f>_xll.qlAbcdMathFunctionValue(Y$1,($Q377-evaluationDate)/365)</f>
        <v>2.188931250654811E-3</v>
      </c>
    </row>
    <row r="378" spans="16:25" x14ac:dyDescent="0.2">
      <c r="P378" s="64" t="s">
        <v>124</v>
      </c>
      <c r="Q378" s="147">
        <f>_xll.qlCalendarAdvance(Calendar,Q377,P378,,,trigger)</f>
        <v>42961</v>
      </c>
      <c r="R378" s="78">
        <f>_xll.qlAbcdMathFunctionValue(R$1,($Q378-evaluationDate)/365)</f>
        <v>2.1938075702105262E-3</v>
      </c>
      <c r="S378" s="78">
        <f>_xll.qlAbcdMathFunctionValue(S$1,($Q378-evaluationDate)/365)</f>
        <v>2.1912905731957199E-3</v>
      </c>
      <c r="T378" s="78">
        <f>_xll.qlAbcdMathFunctionValue(T$1,($Q378-evaluationDate)/365)</f>
        <v>1.8030725909434346E-3</v>
      </c>
      <c r="U378" s="78">
        <f>_xll.qlAbcdMathFunctionValue(U$1,($Q378-evaluationDate)/365)</f>
        <v>1.7901970960759771E-3</v>
      </c>
      <c r="V378" s="78">
        <f>_xll.qlAbcdMathFunctionValue(V$1,($Q378-evaluationDate)/365)</f>
        <v>4.9458785161955723E-3</v>
      </c>
      <c r="W378" s="78">
        <f>_xll.qlAbcdMathFunctionValue(W$1,($Q378-evaluationDate)/365)</f>
        <v>4.8817274421845275E-3</v>
      </c>
      <c r="X378" s="78">
        <f>_xll.qlAbcdMathFunctionValue(X$1,($Q378-evaluationDate)/365)</f>
        <v>2.2144285929802891E-3</v>
      </c>
      <c r="Y378" s="78">
        <f>_xll.qlAbcdMathFunctionValue(Y$1,($Q378-evaluationDate)/365)</f>
        <v>2.1930093467856897E-3</v>
      </c>
    </row>
    <row r="379" spans="16:25" x14ac:dyDescent="0.2">
      <c r="P379" s="64" t="s">
        <v>124</v>
      </c>
      <c r="Q379" s="147">
        <f>_xll.qlCalendarAdvance(Calendar,Q378,P379,,,trigger)</f>
        <v>42962</v>
      </c>
      <c r="R379" s="78">
        <f>_xll.qlAbcdMathFunctionValue(R$1,($Q379-evaluationDate)/365)</f>
        <v>2.1937917942438981E-3</v>
      </c>
      <c r="S379" s="78">
        <f>_xll.qlAbcdMathFunctionValue(S$1,($Q379-evaluationDate)/365)</f>
        <v>2.1914085225160362E-3</v>
      </c>
      <c r="T379" s="78">
        <f>_xll.qlAbcdMathFunctionValue(T$1,($Q379-evaluationDate)/365)</f>
        <v>1.8033359585850977E-3</v>
      </c>
      <c r="U379" s="78">
        <f>_xll.qlAbcdMathFunctionValue(U$1,($Q379-evaluationDate)/365)</f>
        <v>1.7905164078025543E-3</v>
      </c>
      <c r="V379" s="78">
        <f>_xll.qlAbcdMathFunctionValue(V$1,($Q379-evaluationDate)/365)</f>
        <v>4.9460363603009748E-3</v>
      </c>
      <c r="W379" s="78">
        <f>_xll.qlAbcdMathFunctionValue(W$1,($Q379-evaluationDate)/365)</f>
        <v>4.8825004214812706E-3</v>
      </c>
      <c r="X379" s="78">
        <f>_xll.qlAbcdMathFunctionValue(X$1,($Q379-evaluationDate)/365)</f>
        <v>2.2157304861475475E-3</v>
      </c>
      <c r="Y379" s="78">
        <f>_xll.qlAbcdMathFunctionValue(Y$1,($Q379-evaluationDate)/365)</f>
        <v>2.1943623110663051E-3</v>
      </c>
    </row>
    <row r="380" spans="16:25" x14ac:dyDescent="0.2">
      <c r="P380" s="64" t="s">
        <v>124</v>
      </c>
      <c r="Q380" s="147">
        <f>_xll.qlCalendarAdvance(Calendar,Q379,P380,,,trigger)</f>
        <v>42963</v>
      </c>
      <c r="R380" s="78">
        <f>_xll.qlAbcdMathFunctionValue(R$1,($Q380-evaluationDate)/365)</f>
        <v>2.193774641354606E-3</v>
      </c>
      <c r="S380" s="78">
        <f>_xll.qlAbcdMathFunctionValue(S$1,($Q380-evaluationDate)/365)</f>
        <v>2.1915248727131533E-3</v>
      </c>
      <c r="T380" s="78">
        <f>_xll.qlAbcdMathFunctionValue(T$1,($Q380-evaluationDate)/365)</f>
        <v>1.8035981286887153E-3</v>
      </c>
      <c r="U380" s="78">
        <f>_xll.qlAbcdMathFunctionValue(U$1,($Q380-evaluationDate)/365)</f>
        <v>1.7908344373238911E-3</v>
      </c>
      <c r="V380" s="78">
        <f>_xll.qlAbcdMathFunctionValue(V$1,($Q380-evaluationDate)/365)</f>
        <v>4.9461912046637104E-3</v>
      </c>
      <c r="W380" s="78">
        <f>_xll.qlAbcdMathFunctionValue(W$1,($Q380-evaluationDate)/365)</f>
        <v>4.8832694157817415E-3</v>
      </c>
      <c r="X380" s="78">
        <f>_xll.qlAbcdMathFunctionValue(X$1,($Q380-evaluationDate)/365)</f>
        <v>2.2170292566260903E-3</v>
      </c>
      <c r="Y380" s="78">
        <f>_xll.qlAbcdMathFunctionValue(Y$1,($Q380-evaluationDate)/365)</f>
        <v>2.1957120821436962E-3</v>
      </c>
    </row>
    <row r="381" spans="16:25" x14ac:dyDescent="0.2">
      <c r="P381" s="64" t="s">
        <v>124</v>
      </c>
      <c r="Q381" s="147">
        <f>_xll.qlCalendarAdvance(Calendar,Q380,P381,,,trigger)</f>
        <v>42964</v>
      </c>
      <c r="R381" s="78">
        <f>_xll.qlAbcdMathFunctionValue(R$1,($Q381-evaluationDate)/365)</f>
        <v>2.1937561138598081E-3</v>
      </c>
      <c r="S381" s="78">
        <f>_xll.qlAbcdMathFunctionValue(S$1,($Q381-evaluationDate)/365)</f>
        <v>2.1916396263826003E-3</v>
      </c>
      <c r="T381" s="78">
        <f>_xll.qlAbcdMathFunctionValue(T$1,($Q381-evaluationDate)/365)</f>
        <v>1.8038591030752585E-3</v>
      </c>
      <c r="U381" s="78">
        <f>_xll.qlAbcdMathFunctionValue(U$1,($Q381-evaluationDate)/365)</f>
        <v>1.7911511865635304E-3</v>
      </c>
      <c r="V381" s="78">
        <f>_xll.qlAbcdMathFunctionValue(V$1,($Q381-evaluationDate)/365)</f>
        <v>4.9463430541971162E-3</v>
      </c>
      <c r="W381" s="78">
        <f>_xll.qlAbcdMathFunctionValue(W$1,($Q381-evaluationDate)/365)</f>
        <v>4.8840344312180307E-3</v>
      </c>
      <c r="X381" s="78">
        <f>_xll.qlAbcdMathFunctionValue(X$1,($Q381-evaluationDate)/365)</f>
        <v>2.2183249087328969E-3</v>
      </c>
      <c r="Y381" s="78">
        <f>_xll.qlAbcdMathFunctionValue(Y$1,($Q381-evaluationDate)/365)</f>
        <v>2.1970586644171263E-3</v>
      </c>
    </row>
    <row r="382" spans="16:25" x14ac:dyDescent="0.2">
      <c r="P382" s="64" t="s">
        <v>124</v>
      </c>
      <c r="Q382" s="147">
        <f>_xll.qlCalendarAdvance(Calendar,Q381,P382,,,trigger)</f>
        <v>42965</v>
      </c>
      <c r="R382" s="78">
        <f>_xll.qlAbcdMathFunctionValue(R$1,($Q382-evaluationDate)/365)</f>
        <v>2.1937362140737474E-3</v>
      </c>
      <c r="S382" s="78">
        <f>_xll.qlAbcdMathFunctionValue(S$1,($Q382-evaluationDate)/365)</f>
        <v>2.1917527861166795E-3</v>
      </c>
      <c r="T382" s="78">
        <f>_xll.qlAbcdMathFunctionValue(T$1,($Q382-evaluationDate)/365)</f>
        <v>1.8041188835634884E-3</v>
      </c>
      <c r="U382" s="78">
        <f>_xll.qlAbcdMathFunctionValue(U$1,($Q382-evaluationDate)/365)</f>
        <v>1.7914666574426915E-3</v>
      </c>
      <c r="V382" s="78">
        <f>_xll.qlAbcdMathFunctionValue(V$1,($Q382-evaluationDate)/365)</f>
        <v>4.9464919138084004E-3</v>
      </c>
      <c r="W382" s="78">
        <f>_xll.qlAbcdMathFunctionValue(W$1,($Q382-evaluationDate)/365)</f>
        <v>4.884795473914752E-3</v>
      </c>
      <c r="X382" s="78">
        <f>_xll.qlAbcdMathFunctionValue(X$1,($Q382-evaluationDate)/365)</f>
        <v>2.2196174467799062E-3</v>
      </c>
      <c r="Y382" s="78">
        <f>_xll.qlAbcdMathFunctionValue(Y$1,($Q382-evaluationDate)/365)</f>
        <v>2.1984020622807317E-3</v>
      </c>
    </row>
    <row r="383" spans="16:25" x14ac:dyDescent="0.2">
      <c r="P383" s="64" t="s">
        <v>124</v>
      </c>
      <c r="Q383" s="147">
        <f>_xll.qlCalendarAdvance(Calendar,Q382,P383,,,trigger)</f>
        <v>42968</v>
      </c>
      <c r="R383" s="78">
        <f>_xll.qlAbcdMathFunctionValue(R$1,($Q383-evaluationDate)/365)</f>
        <v>2.1936683040667607E-3</v>
      </c>
      <c r="S383" s="78">
        <f>_xll.qlAbcdMathFunctionValue(S$1,($Q383-evaluationDate)/365)</f>
        <v>2.1920827275814319E-3</v>
      </c>
      <c r="T383" s="78">
        <f>_xll.qlAbcdMathFunctionValue(T$1,($Q383-evaluationDate)/365)</f>
        <v>1.8048910797928116E-3</v>
      </c>
      <c r="U383" s="78">
        <f>_xll.qlAbcdMathFunctionValue(U$1,($Q383-evaluationDate)/365)</f>
        <v>1.7924054190947239E-3</v>
      </c>
      <c r="V383" s="78">
        <f>_xll.qlAbcdMathFunctionValue(V$1,($Q383-evaluationDate)/365)</f>
        <v>4.9469206020898975E-3</v>
      </c>
      <c r="W383" s="78">
        <f>_xll.qlAbcdMathFunctionValue(W$1,($Q383-evaluationDate)/365)</f>
        <v>4.8870548267016933E-3</v>
      </c>
      <c r="X383" s="78">
        <f>_xll.qlAbcdMathFunctionValue(X$1,($Q383-evaluationDate)/365)</f>
        <v>2.2234764196060373E-3</v>
      </c>
      <c r="Y383" s="78">
        <f>_xll.qlAbcdMathFunctionValue(Y$1,($Q383-evaluationDate)/365)</f>
        <v>2.2024131932771333E-3</v>
      </c>
    </row>
    <row r="384" spans="16:25" x14ac:dyDescent="0.2">
      <c r="P384" s="64" t="s">
        <v>124</v>
      </c>
      <c r="Q384" s="147">
        <f>_xll.qlCalendarAdvance(Calendar,Q383,P384,,,trigger)</f>
        <v>42969</v>
      </c>
      <c r="R384" s="78">
        <f>_xll.qlAbcdMathFunctionValue(R$1,($Q384-evaluationDate)/365)</f>
        <v>2.1936429381998915E-3</v>
      </c>
      <c r="S384" s="78">
        <f>_xll.qlAbcdMathFunctionValue(S$1,($Q384-evaluationDate)/365)</f>
        <v>2.1921895374326841E-3</v>
      </c>
      <c r="T384" s="78">
        <f>_xll.qlAbcdMathFunctionValue(T$1,($Q384-evaluationDate)/365)</f>
        <v>1.8051461028312855E-3</v>
      </c>
      <c r="U384" s="78">
        <f>_xll.qlAbcdMathFunctionValue(U$1,($Q384-evaluationDate)/365)</f>
        <v>1.7927157956978135E-3</v>
      </c>
      <c r="V384" s="78">
        <f>_xll.qlAbcdMathFunctionValue(V$1,($Q384-evaluationDate)/365)</f>
        <v>4.9470575509625355E-3</v>
      </c>
      <c r="W384" s="78">
        <f>_xll.qlAbcdMathFunctionValue(W$1,($Q384-evaluationDate)/365)</f>
        <v>4.8878000395370675E-3</v>
      </c>
      <c r="X384" s="78">
        <f>_xll.qlAbcdMathFunctionValue(X$1,($Q384-evaluationDate)/365)</f>
        <v>2.224756544432621E-3</v>
      </c>
      <c r="Y384" s="78">
        <f>_xll.qlAbcdMathFunctionValue(Y$1,($Q384-evaluationDate)/365)</f>
        <v>2.2037438973404083E-3</v>
      </c>
    </row>
    <row r="385" spans="16:25" x14ac:dyDescent="0.2">
      <c r="P385" s="64" t="s">
        <v>124</v>
      </c>
      <c r="Q385" s="147">
        <f>_xll.qlCalendarAdvance(Calendar,Q384,P385,,,trigger)</f>
        <v>42970</v>
      </c>
      <c r="R385" s="78">
        <f>_xll.qlAbcdMathFunctionValue(R$1,($Q385-evaluationDate)/365)</f>
        <v>2.1936162115693608E-3</v>
      </c>
      <c r="S385" s="78">
        <f>_xll.qlAbcdMathFunctionValue(S$1,($Q385-evaluationDate)/365)</f>
        <v>2.192294766261824E-3</v>
      </c>
      <c r="T385" s="78">
        <f>_xll.qlAbcdMathFunctionValue(T$1,($Q385-evaluationDate)/365)</f>
        <v>1.8053999410321865E-3</v>
      </c>
      <c r="U385" s="78">
        <f>_xll.qlAbcdMathFunctionValue(U$1,($Q385-evaluationDate)/365)</f>
        <v>1.7930249035117769E-3</v>
      </c>
      <c r="V385" s="78">
        <f>_xll.qlAbcdMathFunctionValue(V$1,($Q385-evaluationDate)/365)</f>
        <v>4.947191534357462E-3</v>
      </c>
      <c r="W385" s="78">
        <f>_xll.qlAbcdMathFunctionValue(W$1,($Q385-evaluationDate)/365)</f>
        <v>4.8885413101441011E-3</v>
      </c>
      <c r="X385" s="78">
        <f>_xll.qlAbcdMathFunctionValue(X$1,($Q385-evaluationDate)/365)</f>
        <v>2.2260335766836827E-3</v>
      </c>
      <c r="Y385" s="78">
        <f>_xll.qlAbcdMathFunctionValue(Y$1,($Q385-evaluationDate)/365)</f>
        <v>2.2050714388877958E-3</v>
      </c>
    </row>
    <row r="386" spans="16:25" x14ac:dyDescent="0.2">
      <c r="P386" s="64" t="s">
        <v>124</v>
      </c>
      <c r="Q386" s="147">
        <f>_xll.qlCalendarAdvance(Calendar,Q385,P386,,,trigger)</f>
        <v>42971</v>
      </c>
      <c r="R386" s="78">
        <f>_xll.qlAbcdMathFunctionValue(R$1,($Q386-evaluationDate)/365)</f>
        <v>2.1935881264719894E-3</v>
      </c>
      <c r="S386" s="78">
        <f>_xll.qlAbcdMathFunctionValue(S$1,($Q386-evaluationDate)/365)</f>
        <v>2.1923984166418767E-3</v>
      </c>
      <c r="T386" s="78">
        <f>_xll.qlAbcdMathFunctionValue(T$1,($Q386-evaluationDate)/365)</f>
        <v>1.8056525962010669E-3</v>
      </c>
      <c r="U386" s="78">
        <f>_xll.qlAbcdMathFunctionValue(U$1,($Q386-evaluationDate)/365)</f>
        <v>1.7933327444439534E-3</v>
      </c>
      <c r="V386" s="78">
        <f>_xll.qlAbcdMathFunctionValue(V$1,($Q386-evaluationDate)/365)</f>
        <v>4.9473225571452792E-3</v>
      </c>
      <c r="W386" s="78">
        <f>_xll.qlAbcdMathFunctionValue(W$1,($Q386-evaluationDate)/365)</f>
        <v>4.8892786446027275E-3</v>
      </c>
      <c r="X386" s="78">
        <f>_xll.qlAbcdMathFunctionValue(X$1,($Q386-evaluationDate)/365)</f>
        <v>2.2273075206410324E-3</v>
      </c>
      <c r="Y386" s="78">
        <f>_xll.qlAbcdMathFunctionValue(Y$1,($Q386-evaluationDate)/365)</f>
        <v>2.2063958222827743E-3</v>
      </c>
    </row>
    <row r="387" spans="16:25" x14ac:dyDescent="0.2">
      <c r="P387" s="64" t="s">
        <v>124</v>
      </c>
      <c r="Q387" s="147">
        <f>_xll.qlCalendarAdvance(Calendar,Q386,P387,,,trigger)</f>
        <v>42972</v>
      </c>
      <c r="R387" s="78">
        <f>_xll.qlAbcdMathFunctionValue(R$1,($Q387-evaluationDate)/365)</f>
        <v>2.1935586852017048E-3</v>
      </c>
      <c r="S387" s="78">
        <f>_xll.qlAbcdMathFunctionValue(S$1,($Q387-evaluationDate)/365)</f>
        <v>2.1925004911426656E-3</v>
      </c>
      <c r="T387" s="78">
        <f>_xll.qlAbcdMathFunctionValue(T$1,($Q387-evaluationDate)/365)</f>
        <v>1.8059040701412852E-3</v>
      </c>
      <c r="U387" s="78">
        <f>_xll.qlAbcdMathFunctionValue(U$1,($Q387-evaluationDate)/365)</f>
        <v>1.7936393203993766E-3</v>
      </c>
      <c r="V387" s="78">
        <f>_xll.qlAbcdMathFunctionValue(V$1,($Q387-evaluationDate)/365)</f>
        <v>4.94745062419051E-3</v>
      </c>
      <c r="W387" s="78">
        <f>_xll.qlAbcdMathFunctionValue(W$1,($Q387-evaluationDate)/365)</f>
        <v>4.8900120489854624E-3</v>
      </c>
      <c r="X387" s="78">
        <f>_xll.qlAbcdMathFunctionValue(X$1,($Q387-evaluationDate)/365)</f>
        <v>2.2285783805814771E-3</v>
      </c>
      <c r="Y387" s="78">
        <f>_xll.qlAbcdMathFunctionValue(Y$1,($Q387-evaluationDate)/365)</f>
        <v>2.2077170518837318E-3</v>
      </c>
    </row>
    <row r="388" spans="16:25" x14ac:dyDescent="0.2">
      <c r="P388" s="64" t="s">
        <v>124</v>
      </c>
      <c r="Q388" s="147">
        <f>_xll.qlCalendarAdvance(Calendar,Q387,P388,,,trigger)</f>
        <v>42975</v>
      </c>
      <c r="R388" s="78">
        <f>_xll.qlAbcdMathFunctionValue(R$1,($Q388-evaluationDate)/365)</f>
        <v>2.193462247249328E-3</v>
      </c>
      <c r="S388" s="78">
        <f>_xll.qlAbcdMathFunctionValue(S$1,($Q388-evaluationDate)/365)</f>
        <v>2.1927972850197507E-3</v>
      </c>
      <c r="T388" s="78">
        <f>_xll.qlAbcdMathFunctionValue(T$1,($Q388-evaluationDate)/365)</f>
        <v>1.806651422590712E-3</v>
      </c>
      <c r="U388" s="78">
        <f>_xll.qlAbcdMathFunctionValue(U$1,($Q388-evaluationDate)/365)</f>
        <v>1.7945514774209486E-3</v>
      </c>
      <c r="V388" s="78">
        <f>_xll.qlAbcdMathFunctionValue(V$1,($Q388-evaluationDate)/365)</f>
        <v>4.9478171394248911E-3</v>
      </c>
      <c r="W388" s="78">
        <f>_xll.qlAbcdMathFunctionValue(W$1,($Q388-evaluationDate)/365)</f>
        <v>4.8921887422923652E-3</v>
      </c>
      <c r="X388" s="78">
        <f>_xll.qlAbcdMathFunctionValue(X$1,($Q388-evaluationDate)/365)</f>
        <v>2.2323724989945296E-3</v>
      </c>
      <c r="Y388" s="78">
        <f>_xll.qlAbcdMathFunctionValue(Y$1,($Q388-evaluationDate)/365)</f>
        <v>2.2116618614301171E-3</v>
      </c>
    </row>
    <row r="389" spans="16:25" x14ac:dyDescent="0.2">
      <c r="P389" s="64" t="s">
        <v>124</v>
      </c>
      <c r="Q389" s="147">
        <f>_xll.qlCalendarAdvance(Calendar,Q388,P389,,,trigger)</f>
        <v>42976</v>
      </c>
      <c r="R389" s="78">
        <f>_xll.qlAbcdMathFunctionValue(R$1,($Q389-evaluationDate)/365)</f>
        <v>2.1934274041689292E-3</v>
      </c>
      <c r="S389" s="78">
        <f>_xll.qlAbcdMathFunctionValue(S$1,($Q389-evaluationDate)/365)</f>
        <v>2.1928930816378324E-3</v>
      </c>
      <c r="T389" s="78">
        <f>_xll.qlAbcdMathFunctionValue(T$1,($Q389-evaluationDate)/365)</f>
        <v>1.8068981896060936E-3</v>
      </c>
      <c r="U389" s="78">
        <f>_xll.qlAbcdMathFunctionValue(U$1,($Q389-evaluationDate)/365)</f>
        <v>1.7948530124736926E-3</v>
      </c>
      <c r="V389" s="78">
        <f>_xll.qlAbcdMathFunctionValue(V$1,($Q389-evaluationDate)/365)</f>
        <v>4.9479334320236892E-3</v>
      </c>
      <c r="W389" s="78">
        <f>_xll.qlAbcdMathFunctionValue(W$1,($Q389-evaluationDate)/365)</f>
        <v>4.8929064869486054E-3</v>
      </c>
      <c r="X389" s="78">
        <f>_xll.qlAbcdMathFunctionValue(X$1,($Q389-evaluationDate)/365)</f>
        <v>2.2336310655355642E-3</v>
      </c>
      <c r="Y389" s="78">
        <f>_xll.qlAbcdMathFunctionValue(Y$1,($Q389-evaluationDate)/365)</f>
        <v>2.2129705193372554E-3</v>
      </c>
    </row>
    <row r="390" spans="16:25" x14ac:dyDescent="0.2">
      <c r="P390" s="64" t="s">
        <v>124</v>
      </c>
      <c r="Q390" s="147">
        <f>_xll.qlCalendarAdvance(Calendar,Q389,P390,,,trigger)</f>
        <v>42977</v>
      </c>
      <c r="R390" s="78">
        <f>_xll.qlAbcdMathFunctionValue(R$1,($Q390-evaluationDate)/365)</f>
        <v>2.1933912163419806E-3</v>
      </c>
      <c r="S390" s="78">
        <f>_xll.qlAbcdMathFunctionValue(S$1,($Q390-evaluationDate)/365)</f>
        <v>2.1929873151778829E-3</v>
      </c>
      <c r="T390" s="78">
        <f>_xll.qlAbcdMathFunctionValue(T$1,($Q390-evaluationDate)/365)</f>
        <v>1.8071437843767951E-3</v>
      </c>
      <c r="U390" s="78">
        <f>_xll.qlAbcdMathFunctionValue(U$1,($Q390-evaluationDate)/365)</f>
        <v>1.7951532920403705E-3</v>
      </c>
      <c r="V390" s="78">
        <f>_xll.qlAbcdMathFunctionValue(V$1,($Q390-evaluationDate)/365)</f>
        <v>4.9480467931115862E-3</v>
      </c>
      <c r="W390" s="78">
        <f>_xll.qlAbcdMathFunctionValue(W$1,($Q390-evaluationDate)/365)</f>
        <v>4.8936203317805392E-3</v>
      </c>
      <c r="X390" s="78">
        <f>_xll.qlAbcdMathFunctionValue(X$1,($Q390-evaluationDate)/365)</f>
        <v>2.2348865693688795E-3</v>
      </c>
      <c r="Y390" s="78">
        <f>_xll.qlAbcdMathFunctionValue(Y$1,($Q390-evaluationDate)/365)</f>
        <v>2.2142760451661489E-3</v>
      </c>
    </row>
    <row r="391" spans="16:25" x14ac:dyDescent="0.2">
      <c r="P391" s="64" t="s">
        <v>124</v>
      </c>
      <c r="Q391" s="147">
        <f>_xll.qlCalendarAdvance(Calendar,Q390,P391,,,trigger)</f>
        <v>42978</v>
      </c>
      <c r="R391" s="78">
        <f>_xll.qlAbcdMathFunctionValue(R$1,($Q391-evaluationDate)/365)</f>
        <v>2.1933536860451225E-3</v>
      </c>
      <c r="S391" s="78">
        <f>_xll.qlAbcdMathFunctionValue(S$1,($Q391-evaluationDate)/365)</f>
        <v>2.1930799881905963E-3</v>
      </c>
      <c r="T391" s="78">
        <f>_xll.qlAbcdMathFunctionValue(T$1,($Q391-evaluationDate)/365)</f>
        <v>1.8073882086930672E-3</v>
      </c>
      <c r="U391" s="78">
        <f>_xll.qlAbcdMathFunctionValue(U$1,($Q391-evaluationDate)/365)</f>
        <v>1.7954523180122408E-3</v>
      </c>
      <c r="V391" s="78">
        <f>_xll.qlAbcdMathFunctionValue(V$1,($Q391-evaluationDate)/365)</f>
        <v>4.9481572275167796E-3</v>
      </c>
      <c r="W391" s="78">
        <f>_xll.qlAbcdMathFunctionValue(W$1,($Q391-evaluationDate)/365)</f>
        <v>4.8943302828163456E-3</v>
      </c>
      <c r="X391" s="78">
        <f>_xll.qlAbcdMathFunctionValue(X$1,($Q391-evaluationDate)/365)</f>
        <v>2.2361390147413798E-3</v>
      </c>
      <c r="Y391" s="78">
        <f>_xll.qlAbcdMathFunctionValue(Y$1,($Q391-evaluationDate)/365)</f>
        <v>2.2155784432447588E-3</v>
      </c>
    </row>
    <row r="392" spans="16:25" x14ac:dyDescent="0.2">
      <c r="P392" s="64" t="s">
        <v>124</v>
      </c>
      <c r="Q392" s="147">
        <f>_xll.qlCalendarAdvance(Calendar,Q391,P392,,,trigger)</f>
        <v>42979</v>
      </c>
      <c r="R392" s="78">
        <f>_xll.qlAbcdMathFunctionValue(R$1,($Q392-evaluationDate)/365)</f>
        <v>2.1933148155521259E-3</v>
      </c>
      <c r="S392" s="78">
        <f>_xll.qlAbcdMathFunctionValue(S$1,($Q392-evaluationDate)/365)</f>
        <v>2.1931711032234921E-3</v>
      </c>
      <c r="T392" s="78">
        <f>_xll.qlAbcdMathFunctionValue(T$1,($Q392-evaluationDate)/365)</f>
        <v>1.8076314643429845E-3</v>
      </c>
      <c r="U392" s="78">
        <f>_xll.qlAbcdMathFunctionValue(U$1,($Q392-evaluationDate)/365)</f>
        <v>1.7957500922782758E-3</v>
      </c>
      <c r="V392" s="78">
        <f>_xll.qlAbcdMathFunctionValue(V$1,($Q392-evaluationDate)/365)</f>
        <v>4.9482647400614392E-3</v>
      </c>
      <c r="W392" s="78">
        <f>_xll.qlAbcdMathFunctionValue(W$1,($Q392-evaluationDate)/365)</f>
        <v>4.8950363460768375E-3</v>
      </c>
      <c r="X392" s="78">
        <f>_xll.qlAbcdMathFunctionValue(X$1,($Q392-evaluationDate)/365)</f>
        <v>2.237388405895005E-3</v>
      </c>
      <c r="Y392" s="78">
        <f>_xll.qlAbcdMathFunctionValue(Y$1,($Q392-evaluationDate)/365)</f>
        <v>2.2168777178959934E-3</v>
      </c>
    </row>
    <row r="393" spans="16:25" x14ac:dyDescent="0.2">
      <c r="P393" s="64" t="s">
        <v>124</v>
      </c>
      <c r="Q393" s="147">
        <f>_xll.qlCalendarAdvance(Calendar,Q392,P393,,,trigger)</f>
        <v>42982</v>
      </c>
      <c r="R393" s="78">
        <f>_xll.qlAbcdMathFunctionValue(R$1,($Q393-evaluationDate)/365)</f>
        <v>2.1931901855910211E-3</v>
      </c>
      <c r="S393" s="78">
        <f>_xll.qlAbcdMathFunctionValue(S$1,($Q393-evaluationDate)/365)</f>
        <v>2.1934351258708885E-3</v>
      </c>
      <c r="T393" s="78">
        <f>_xll.qlAbcdMathFunctionValue(T$1,($Q393-evaluationDate)/365)</f>
        <v>1.808354237142756E-3</v>
      </c>
      <c r="U393" s="78">
        <f>_xll.qlAbcdMathFunctionValue(U$1,($Q393-evaluationDate)/365)</f>
        <v>1.7966359236968256E-3</v>
      </c>
      <c r="V393" s="78">
        <f>_xll.qlAbcdMathFunctionValue(V$1,($Q393-evaluationDate)/365)</f>
        <v>4.9485697946635588E-3</v>
      </c>
      <c r="W393" s="78">
        <f>_xll.qlAbcdMathFunctionValue(W$1,($Q393-evaluationDate)/365)</f>
        <v>4.8971312693043391E-3</v>
      </c>
      <c r="X393" s="78">
        <f>_xll.qlAbcdMathFunctionValue(X$1,($Q393-evaluationDate)/365)</f>
        <v>2.2411182963876577E-3</v>
      </c>
      <c r="Y393" s="78">
        <f>_xll.qlAbcdMathFunctionValue(Y$1,($Q393-evaluationDate)/365)</f>
        <v>2.2207568444388625E-3</v>
      </c>
    </row>
    <row r="394" spans="16:25" x14ac:dyDescent="0.2">
      <c r="P394" s="64" t="s">
        <v>124</v>
      </c>
      <c r="Q394" s="147">
        <f>_xll.qlCalendarAdvance(Calendar,Q393,P394,,,trigger)</f>
        <v>42983</v>
      </c>
      <c r="R394" s="78">
        <f>_xll.qlAbcdMathFunctionValue(R$1,($Q394-evaluationDate)/365)</f>
        <v>2.1931459769938847E-3</v>
      </c>
      <c r="S394" s="78">
        <f>_xll.qlAbcdMathFunctionValue(S$1,($Q394-evaluationDate)/365)</f>
        <v>2.1935200343963018E-3</v>
      </c>
      <c r="T394" s="78">
        <f>_xll.qlAbcdMathFunctionValue(T$1,($Q394-evaluationDate)/365)</f>
        <v>1.8085928359645549E-3</v>
      </c>
      <c r="U394" s="78">
        <f>_xll.qlAbcdMathFunctionValue(U$1,($Q394-evaluationDate)/365)</f>
        <v>1.7969287099835775E-3</v>
      </c>
      <c r="V394" s="78">
        <f>_xll.qlAbcdMathFunctionValue(V$1,($Q394-evaluationDate)/365)</f>
        <v>4.9486656678673739E-3</v>
      </c>
      <c r="W394" s="78">
        <f>_xll.qlAbcdMathFunctionValue(W$1,($Q394-evaluationDate)/365)</f>
        <v>4.8978218415247875E-3</v>
      </c>
      <c r="X394" s="78">
        <f>_xll.qlAbcdMathFunctionValue(X$1,($Q394-evaluationDate)/365)</f>
        <v>2.2423555129860613E-3</v>
      </c>
      <c r="Y394" s="78">
        <f>_xll.qlAbcdMathFunctionValue(Y$1,($Q394-evaluationDate)/365)</f>
        <v>2.2220436685088285E-3</v>
      </c>
    </row>
    <row r="395" spans="16:25" x14ac:dyDescent="0.2">
      <c r="P395" s="64" t="s">
        <v>124</v>
      </c>
      <c r="Q395" s="147">
        <f>_xll.qlCalendarAdvance(Calendar,Q394,P395,,,trigger)</f>
        <v>42984</v>
      </c>
      <c r="R395" s="78">
        <f>_xll.qlAbcdMathFunctionValue(R$1,($Q395-evaluationDate)/365)</f>
        <v>2.1931004395265236E-3</v>
      </c>
      <c r="S395" s="78">
        <f>_xll.qlAbcdMathFunctionValue(S$1,($Q395-evaluationDate)/365)</f>
        <v>2.1936033976319744E-3</v>
      </c>
      <c r="T395" s="78">
        <f>_xll.qlAbcdMathFunctionValue(T$1,($Q395-evaluationDate)/365)</f>
        <v>1.8088302750278098E-3</v>
      </c>
      <c r="U395" s="78">
        <f>_xll.qlAbcdMathFunctionValue(U$1,($Q395-evaluationDate)/365)</f>
        <v>1.7972202539751319E-3</v>
      </c>
      <c r="V395" s="78">
        <f>_xll.qlAbcdMathFunctionValue(V$1,($Q395-evaluationDate)/365)</f>
        <v>4.9487586432312661E-3</v>
      </c>
      <c r="W395" s="78">
        <f>_xll.qlAbcdMathFunctionValue(W$1,($Q395-evaluationDate)/365)</f>
        <v>4.8985085559638628E-3</v>
      </c>
      <c r="X395" s="78">
        <f>_xll.qlAbcdMathFunctionValue(X$1,($Q395-evaluationDate)/365)</f>
        <v>2.2435896965009969E-3</v>
      </c>
      <c r="Y395" s="78">
        <f>_xll.qlAbcdMathFunctionValue(Y$1,($Q395-evaluationDate)/365)</f>
        <v>2.2233273906903691E-3</v>
      </c>
    </row>
    <row r="396" spans="16:25" x14ac:dyDescent="0.2">
      <c r="P396" s="64" t="s">
        <v>124</v>
      </c>
      <c r="Q396" s="147">
        <f>_xll.qlCalendarAdvance(Calendar,Q395,P396,,,trigger)</f>
        <v>42985</v>
      </c>
      <c r="R396" s="78">
        <f>_xll.qlAbcdMathFunctionValue(R$1,($Q396-evaluationDate)/365)</f>
        <v>2.1930535754455562E-3</v>
      </c>
      <c r="S396" s="78">
        <f>_xll.qlAbcdMathFunctionValue(S$1,($Q396-evaluationDate)/365)</f>
        <v>2.1936852181064443E-3</v>
      </c>
      <c r="T396" s="78">
        <f>_xll.qlAbcdMathFunctionValue(T$1,($Q396-evaluationDate)/365)</f>
        <v>1.8090665561075873E-3</v>
      </c>
      <c r="U396" s="78">
        <f>_xll.qlAbcdMathFunctionValue(U$1,($Q396-evaluationDate)/365)</f>
        <v>1.7975105575467904E-3</v>
      </c>
      <c r="V396" s="78">
        <f>_xll.qlAbcdMathFunctionValue(V$1,($Q396-evaluationDate)/365)</f>
        <v>4.9488487255413601E-3</v>
      </c>
      <c r="W396" s="78">
        <f>_xll.qlAbcdMathFunctionValue(W$1,($Q396-evaluationDate)/365)</f>
        <v>4.8991914185983806E-3</v>
      </c>
      <c r="X396" s="78">
        <f>_xll.qlAbcdMathFunctionValue(X$1,($Q396-evaluationDate)/365)</f>
        <v>2.2448208511447265E-3</v>
      </c>
      <c r="Y396" s="78">
        <f>_xll.qlAbcdMathFunctionValue(Y$1,($Q396-evaluationDate)/365)</f>
        <v>2.2246080152761943E-3</v>
      </c>
    </row>
    <row r="397" spans="16:25" x14ac:dyDescent="0.2">
      <c r="P397" s="64" t="s">
        <v>124</v>
      </c>
      <c r="Q397" s="147">
        <f>_xll.qlCalendarAdvance(Calendar,Q396,P397,,,trigger)</f>
        <v>42986</v>
      </c>
      <c r="R397" s="78">
        <f>_xll.qlAbcdMathFunctionValue(R$1,($Q397-evaluationDate)/365)</f>
        <v>2.1930053870047525E-3</v>
      </c>
      <c r="S397" s="78">
        <f>_xll.qlAbcdMathFunctionValue(S$1,($Q397-evaluationDate)/365)</f>
        <v>2.1937654983450977E-3</v>
      </c>
      <c r="T397" s="78">
        <f>_xll.qlAbcdMathFunctionValue(T$1,($Q397-evaluationDate)/365)</f>
        <v>1.8093016809767946E-3</v>
      </c>
      <c r="U397" s="78">
        <f>_xll.qlAbcdMathFunctionValue(U$1,($Q397-evaluationDate)/365)</f>
        <v>1.7977996225715847E-3</v>
      </c>
      <c r="V397" s="78">
        <f>_xll.qlAbcdMathFunctionValue(V$1,($Q397-evaluationDate)/365)</f>
        <v>4.9489359195777974E-3</v>
      </c>
      <c r="W397" s="78">
        <f>_xll.qlAbcdMathFunctionValue(W$1,($Q397-evaluationDate)/365)</f>
        <v>4.8998704353978538E-3</v>
      </c>
      <c r="X397" s="78">
        <f>_xll.qlAbcdMathFunctionValue(X$1,($Q397-evaluationDate)/365)</f>
        <v>2.2460489811245822E-3</v>
      </c>
      <c r="Y397" s="78">
        <f>_xll.qlAbcdMathFunctionValue(Y$1,($Q397-evaluationDate)/365)</f>
        <v>2.2258855465539982E-3</v>
      </c>
    </row>
    <row r="398" spans="16:25" x14ac:dyDescent="0.2">
      <c r="P398" s="64" t="s">
        <v>124</v>
      </c>
      <c r="Q398" s="147">
        <f>_xll.qlCalendarAdvance(Calendar,Q397,P398,,,trigger)</f>
        <v>42989</v>
      </c>
      <c r="R398" s="78">
        <f>_xll.qlAbcdMathFunctionValue(R$1,($Q398-evaluationDate)/365)</f>
        <v>2.1928528980183835E-3</v>
      </c>
      <c r="S398" s="78">
        <f>_xll.qlAbcdMathFunctionValue(S$1,($Q398-evaluationDate)/365)</f>
        <v>2.1939971228528265E-3</v>
      </c>
      <c r="T398" s="78">
        <f>_xll.qlAbcdMathFunctionValue(T$1,($Q398-evaluationDate)/365)</f>
        <v>1.8100001360177201E-3</v>
      </c>
      <c r="U398" s="78">
        <f>_xll.qlAbcdMathFunctionValue(U$1,($Q398-evaluationDate)/365)</f>
        <v>1.7986594050611079E-3</v>
      </c>
      <c r="V398" s="78">
        <f>_xll.qlAbcdMathFunctionValue(V$1,($Q398-evaluationDate)/365)</f>
        <v>4.9491802197569566E-3</v>
      </c>
      <c r="W398" s="78">
        <f>_xll.qlAbcdMathFunctionValue(W$1,($Q398-evaluationDate)/365)</f>
        <v>4.9018844703717229E-3</v>
      </c>
      <c r="X398" s="78">
        <f>_xll.qlAbcdMathFunctionValue(X$1,($Q398-evaluationDate)/365)</f>
        <v>2.2497152650804353E-3</v>
      </c>
      <c r="Y398" s="78">
        <f>_xll.qlAbcdMathFunctionValue(Y$1,($Q398-evaluationDate)/365)</f>
        <v>2.229699623341136E-3</v>
      </c>
    </row>
    <row r="399" spans="16:25" x14ac:dyDescent="0.2">
      <c r="P399" s="64" t="s">
        <v>124</v>
      </c>
      <c r="Q399" s="147">
        <f>_xll.qlCalendarAdvance(Calendar,Q398,P399,,,trigger)</f>
        <v>42990</v>
      </c>
      <c r="R399" s="78">
        <f>_xll.qlAbcdMathFunctionValue(R$1,($Q399-evaluationDate)/365)</f>
        <v>2.1927994346191007E-3</v>
      </c>
      <c r="S399" s="78">
        <f>_xll.qlAbcdMathFunctionValue(S$1,($Q399-evaluationDate)/365)</f>
        <v>2.1940712673391744E-3</v>
      </c>
      <c r="T399" s="78">
        <f>_xll.qlAbcdMathFunctionValue(T$1,($Q399-evaluationDate)/365)</f>
        <v>1.8102306537306069E-3</v>
      </c>
      <c r="U399" s="78">
        <f>_xll.qlAbcdMathFunctionValue(U$1,($Q399-evaluationDate)/365)</f>
        <v>1.7989435345834577E-3</v>
      </c>
      <c r="V399" s="78">
        <f>_xll.qlAbcdMathFunctionValue(V$1,($Q399-evaluationDate)/365)</f>
        <v>4.9492559083807314E-3</v>
      </c>
      <c r="W399" s="78">
        <f>_xll.qlAbcdMathFunctionValue(W$1,($Q399-evaluationDate)/365)</f>
        <v>4.9025481633803263E-3</v>
      </c>
      <c r="X399" s="78">
        <f>_xll.qlAbcdMathFunctionValue(X$1,($Q399-evaluationDate)/365)</f>
        <v>2.2509313383797594E-3</v>
      </c>
      <c r="Y399" s="78">
        <f>_xll.qlAbcdMathFunctionValue(Y$1,($Q399-evaluationDate)/365)</f>
        <v>2.230964824163711E-3</v>
      </c>
    </row>
    <row r="400" spans="16:25" x14ac:dyDescent="0.2">
      <c r="P400" s="64" t="s">
        <v>124</v>
      </c>
      <c r="Q400" s="147">
        <f>_xll.qlCalendarAdvance(Calendar,Q399,P400,,,trigger)</f>
        <v>42991</v>
      </c>
      <c r="R400" s="78">
        <f>_xll.qlAbcdMathFunctionValue(R$1,($Q400-evaluationDate)/365)</f>
        <v>2.1927446580862317E-3</v>
      </c>
      <c r="S400" s="78">
        <f>_xll.qlAbcdMathFunctionValue(S$1,($Q400-evaluationDate)/365)</f>
        <v>2.1941438841694915E-3</v>
      </c>
      <c r="T400" s="78">
        <f>_xll.qlAbcdMathFunctionValue(T$1,($Q400-evaluationDate)/365)</f>
        <v>1.8104600240651471E-3</v>
      </c>
      <c r="U400" s="78">
        <f>_xll.qlAbcdMathFunctionValue(U$1,($Q400-evaluationDate)/365)</f>
        <v>1.7992264348901446E-3</v>
      </c>
      <c r="V400" s="78">
        <f>_xll.qlAbcdMathFunctionValue(V$1,($Q400-evaluationDate)/365)</f>
        <v>4.9493287325420281E-3</v>
      </c>
      <c r="W400" s="78">
        <f>_xll.qlAbcdMathFunctionValue(W$1,($Q400-evaluationDate)/365)</f>
        <v>4.9032080402921533E-3</v>
      </c>
      <c r="X400" s="78">
        <f>_xll.qlAbcdMathFunctionValue(X$1,($Q400-evaluationDate)/365)</f>
        <v>2.2521444079781428E-3</v>
      </c>
      <c r="Y400" s="78">
        <f>_xll.qlAbcdMathFunctionValue(Y$1,($Q400-evaluationDate)/365)</f>
        <v>2.232226953041714E-3</v>
      </c>
    </row>
    <row r="401" spans="16:25" x14ac:dyDescent="0.2">
      <c r="P401" s="64" t="s">
        <v>124</v>
      </c>
      <c r="Q401" s="147">
        <f>_xll.qlCalendarAdvance(Calendar,Q400,P401,,,trigger)</f>
        <v>42992</v>
      </c>
      <c r="R401" s="78">
        <f>_xll.qlAbcdMathFunctionValue(R$1,($Q401-evaluationDate)/365)</f>
        <v>2.1926885706565293E-3</v>
      </c>
      <c r="S401" s="78">
        <f>_xll.qlAbcdMathFunctionValue(S$1,($Q401-evaluationDate)/365)</f>
        <v>2.1942149758503306E-3</v>
      </c>
      <c r="T401" s="78">
        <f>_xll.qlAbcdMathFunctionValue(T$1,($Q401-evaluationDate)/365)</f>
        <v>1.8106882487813397E-3</v>
      </c>
      <c r="U401" s="78">
        <f>_xll.qlAbcdMathFunctionValue(U$1,($Q401-evaluationDate)/365)</f>
        <v>1.7995081078406349E-3</v>
      </c>
      <c r="V401" s="78">
        <f>_xll.qlAbcdMathFunctionValue(V$1,($Q401-evaluationDate)/365)</f>
        <v>4.9493986969852263E-3</v>
      </c>
      <c r="W401" s="78">
        <f>_xll.qlAbcdMathFunctionValue(W$1,($Q401-evaluationDate)/365)</f>
        <v>4.9038641070330586E-3</v>
      </c>
      <c r="X401" s="78">
        <f>_xll.qlAbcdMathFunctionValue(X$1,($Q401-evaluationDate)/365)</f>
        <v>2.2533544780534653E-3</v>
      </c>
      <c r="Y401" s="78">
        <f>_xll.qlAbcdMathFunctionValue(Y$1,($Q401-evaluationDate)/365)</f>
        <v>2.2334860142328677E-3</v>
      </c>
    </row>
    <row r="402" spans="16:25" x14ac:dyDescent="0.2">
      <c r="P402" s="64" t="s">
        <v>124</v>
      </c>
      <c r="Q402" s="147">
        <f>_xll.qlCalendarAdvance(Calendar,Q401,P402,,,trigger)</f>
        <v>42993</v>
      </c>
      <c r="R402" s="78">
        <f>_xll.qlAbcdMathFunctionValue(R$1,($Q402-evaluationDate)/365)</f>
        <v>2.1926311745639193E-3</v>
      </c>
      <c r="S402" s="78">
        <f>_xll.qlAbcdMathFunctionValue(S$1,($Q402-evaluationDate)/365)</f>
        <v>2.1942845448851165E-3</v>
      </c>
      <c r="T402" s="78">
        <f>_xll.qlAbcdMathFunctionValue(T$1,($Q402-evaluationDate)/365)</f>
        <v>1.8109153296370405E-3</v>
      </c>
      <c r="U402" s="78">
        <f>_xll.qlAbcdMathFunctionValue(U$1,($Q402-evaluationDate)/365)</f>
        <v>1.7997885552921422E-3</v>
      </c>
      <c r="V402" s="78">
        <f>_xll.qlAbcdMathFunctionValue(V$1,($Q402-evaluationDate)/365)</f>
        <v>4.9494658064487664E-3</v>
      </c>
      <c r="W402" s="78">
        <f>_xll.qlAbcdMathFunctionValue(W$1,($Q402-evaluationDate)/365)</f>
        <v>4.9045163695216453E-3</v>
      </c>
      <c r="X402" s="78">
        <f>_xll.qlAbcdMathFunctionValue(X$1,($Q402-evaluationDate)/365)</f>
        <v>2.2545615527787121E-3</v>
      </c>
      <c r="Y402" s="78">
        <f>_xll.qlAbcdMathFunctionValue(Y$1,($Q402-evaluationDate)/365)</f>
        <v>2.2347420119899174E-3</v>
      </c>
    </row>
    <row r="403" spans="16:25" x14ac:dyDescent="0.2">
      <c r="P403" s="64" t="s">
        <v>124</v>
      </c>
      <c r="Q403" s="147">
        <f>_xll.qlCalendarAdvance(Calendar,Q402,P403,,,trigger)</f>
        <v>42996</v>
      </c>
      <c r="R403" s="78">
        <f>_xll.qlAbcdMathFunctionValue(R$1,($Q403-evaluationDate)/365)</f>
        <v>2.1924511566055985E-3</v>
      </c>
      <c r="S403" s="78">
        <f>_xll.qlAbcdMathFunctionValue(S$1,($Q403-evaluationDate)/365)</f>
        <v>2.1944841411005891E-3</v>
      </c>
      <c r="T403" s="78">
        <f>_xll.qlAbcdMathFunctionValue(T$1,($Q403-evaluationDate)/365)</f>
        <v>1.8115897265876552E-3</v>
      </c>
      <c r="U403" s="78">
        <f>_xll.qlAbcdMathFunctionValue(U$1,($Q403-evaluationDate)/365)</f>
        <v>1.8006225631911736E-3</v>
      </c>
      <c r="V403" s="78">
        <f>_xll.qlAbcdMathFunctionValue(V$1,($Q403-evaluationDate)/365)</f>
        <v>4.9496500522569226E-3</v>
      </c>
      <c r="W403" s="78">
        <f>_xll.qlAbcdMathFunctionValue(W$1,($Q403-evaluationDate)/365)</f>
        <v>4.9064503905509637E-3</v>
      </c>
      <c r="X403" s="78">
        <f>_xll.qlAbcdMathFunctionValue(X$1,($Q403-evaluationDate)/365)</f>
        <v>2.2581648465106138E-3</v>
      </c>
      <c r="Y403" s="78">
        <f>_xll.qlAbcdMathFunctionValue(Y$1,($Q403-evaluationDate)/365)</f>
        <v>2.2384916671093617E-3</v>
      </c>
    </row>
    <row r="404" spans="16:25" x14ac:dyDescent="0.2">
      <c r="P404" s="64" t="s">
        <v>124</v>
      </c>
      <c r="Q404" s="147">
        <f>_xll.qlCalendarAdvance(Calendar,Q403,P404,,,trigger)</f>
        <v>42997</v>
      </c>
      <c r="R404" s="78">
        <f>_xll.qlAbcdMathFunctionValue(R$1,($Q404-evaluationDate)/365)</f>
        <v>2.1923885481442296E-3</v>
      </c>
      <c r="S404" s="78">
        <f>_xll.qlAbcdMathFunctionValue(S$1,($Q404-evaluationDate)/365)</f>
        <v>2.1945476445230094E-3</v>
      </c>
      <c r="T404" s="78">
        <f>_xll.qlAbcdMathFunctionValue(T$1,($Q404-evaluationDate)/365)</f>
        <v>1.8118122495371692E-3</v>
      </c>
      <c r="U404" s="78">
        <f>_xll.qlAbcdMathFunctionValue(U$1,($Q404-evaluationDate)/365)</f>
        <v>1.8008981271739292E-3</v>
      </c>
      <c r="V404" s="78">
        <f>_xll.qlAbcdMathFunctionValue(V$1,($Q404-evaluationDate)/365)</f>
        <v>4.9497057890677222E-3</v>
      </c>
      <c r="W404" s="78">
        <f>_xll.qlAbcdMathFunctionValue(W$1,($Q404-evaluationDate)/365)</f>
        <v>4.9070874950716149E-3</v>
      </c>
      <c r="X404" s="78">
        <f>_xll.qlAbcdMathFunctionValue(X$1,($Q404-evaluationDate)/365)</f>
        <v>2.2593599814677923E-3</v>
      </c>
      <c r="Y404" s="78">
        <f>_xll.qlAbcdMathFunctionValue(Y$1,($Q404-evaluationDate)/365)</f>
        <v>2.2397354535581048E-3</v>
      </c>
    </row>
    <row r="405" spans="16:25" x14ac:dyDescent="0.2">
      <c r="P405" s="64" t="s">
        <v>124</v>
      </c>
      <c r="Q405" s="147">
        <f>_xll.qlCalendarAdvance(Calendar,Q404,P405,,,trigger)</f>
        <v>42998</v>
      </c>
      <c r="R405" s="78">
        <f>_xll.qlAbcdMathFunctionValue(R$1,($Q405-evaluationDate)/365)</f>
        <v>2.1923246421473178E-3</v>
      </c>
      <c r="S405" s="78">
        <f>_xll.qlAbcdMathFunctionValue(S$1,($Q405-evaluationDate)/365)</f>
        <v>2.1946096377697265E-3</v>
      </c>
      <c r="T405" s="78">
        <f>_xll.qlAbcdMathFunctionValue(T$1,($Q405-evaluationDate)/365)</f>
        <v>1.8120336373834076E-3</v>
      </c>
      <c r="U405" s="78">
        <f>_xll.qlAbcdMathFunctionValue(U$1,($Q405-evaluationDate)/365)</f>
        <v>1.8011724749100733E-3</v>
      </c>
      <c r="V405" s="78">
        <f>_xll.qlAbcdMathFunctionValue(V$1,($Q405-evaluationDate)/365)</f>
        <v>4.949758694502239E-3</v>
      </c>
      <c r="W405" s="78">
        <f>_xll.qlAbcdMathFunctionValue(W$1,($Q405-evaluationDate)/365)</f>
        <v>4.9077208248245133E-3</v>
      </c>
      <c r="X405" s="78">
        <f>_xll.qlAbcdMathFunctionValue(X$1,($Q405-evaluationDate)/365)</f>
        <v>2.2605521418666498E-3</v>
      </c>
      <c r="Y405" s="78">
        <f>_xll.qlAbcdMathFunctionValue(Y$1,($Q405-evaluationDate)/365)</f>
        <v>2.2409761977620086E-3</v>
      </c>
    </row>
    <row r="406" spans="16:25" x14ac:dyDescent="0.2">
      <c r="P406" s="64" t="s">
        <v>124</v>
      </c>
      <c r="Q406" s="147">
        <f>_xll.qlCalendarAdvance(Calendar,Q405,P406,,,trigger)</f>
        <v>42999</v>
      </c>
      <c r="R406" s="78">
        <f>_xll.qlAbcdMathFunctionValue(R$1,($Q406-evaluationDate)/365)</f>
        <v>2.1922594408319029E-3</v>
      </c>
      <c r="S406" s="78">
        <f>_xll.qlAbcdMathFunctionValue(S$1,($Q406-evaluationDate)/365)</f>
        <v>2.194670123325478E-3</v>
      </c>
      <c r="T406" s="78">
        <f>_xll.qlAbcdMathFunctionValue(T$1,($Q406-evaluationDate)/365)</f>
        <v>1.8122538918714166E-3</v>
      </c>
      <c r="U406" s="78">
        <f>_xll.qlAbcdMathFunctionValue(U$1,($Q406-evaluationDate)/365)</f>
        <v>1.8014456082433581E-3</v>
      </c>
      <c r="V406" s="78">
        <f>_xll.qlAbcdMathFunctionValue(V$1,($Q406-evaluationDate)/365)</f>
        <v>4.949808773263429E-3</v>
      </c>
      <c r="W406" s="78">
        <f>_xll.qlAbcdMathFunctionValue(W$1,($Q406-evaluationDate)/365)</f>
        <v>4.9083503856849377E-3</v>
      </c>
      <c r="X406" s="78">
        <f>_xll.qlAbcdMathFunctionValue(X$1,($Q406-evaluationDate)/365)</f>
        <v>2.2617413318509385E-3</v>
      </c>
      <c r="Y406" s="78">
        <f>_xll.qlAbcdMathFunctionValue(Y$1,($Q406-evaluationDate)/365)</f>
        <v>2.24221390394407E-3</v>
      </c>
    </row>
    <row r="407" spans="16:25" x14ac:dyDescent="0.2">
      <c r="P407" s="64" t="s">
        <v>124</v>
      </c>
      <c r="Q407" s="147">
        <f>_xll.qlCalendarAdvance(Calendar,Q406,P407,,,trigger)</f>
        <v>43000</v>
      </c>
      <c r="R407" s="78">
        <f>_xll.qlAbcdMathFunctionValue(R$1,($Q407-evaluationDate)/365)</f>
        <v>2.1921929464122241E-3</v>
      </c>
      <c r="S407" s="78">
        <f>_xll.qlAbcdMathFunctionValue(S$1,($Q407-evaluationDate)/365)</f>
        <v>2.1947291036718999E-3</v>
      </c>
      <c r="T407" s="78">
        <f>_xll.qlAbcdMathFunctionValue(T$1,($Q407-evaluationDate)/365)</f>
        <v>1.8124730147441165E-3</v>
      </c>
      <c r="U407" s="78">
        <f>_xll.qlAbcdMathFunctionValue(U$1,($Q407-evaluationDate)/365)</f>
        <v>1.8017175290153001E-3</v>
      </c>
      <c r="V407" s="78">
        <f>_xll.qlAbcdMathFunctionValue(V$1,($Q407-evaluationDate)/365)</f>
        <v>4.9498560300483569E-3</v>
      </c>
      <c r="W407" s="78">
        <f>_xll.qlAbcdMathFunctionValue(W$1,($Q407-evaluationDate)/365)</f>
        <v>4.9089761835209725E-3</v>
      </c>
      <c r="X407" s="78">
        <f>_xll.qlAbcdMathFunctionValue(X$1,($Q407-evaluationDate)/365)</f>
        <v>2.2629275555595555E-3</v>
      </c>
      <c r="Y407" s="78">
        <f>_xll.qlAbcdMathFunctionValue(Y$1,($Q407-evaluationDate)/365)</f>
        <v>2.2434485763223474E-3</v>
      </c>
    </row>
    <row r="408" spans="16:25" x14ac:dyDescent="0.2">
      <c r="P408" s="64" t="s">
        <v>124</v>
      </c>
      <c r="Q408" s="147">
        <f>_xll.qlCalendarAdvance(Calendar,Q407,P408,,,trigger)</f>
        <v>43003</v>
      </c>
      <c r="R408" s="78">
        <f>_xll.qlAbcdMathFunctionValue(R$1,($Q408-evaluationDate)/365)</f>
        <v>2.1919857266279943E-3</v>
      </c>
      <c r="S408" s="78">
        <f>_xll.qlAbcdMathFunctionValue(S$1,($Q408-evaluationDate)/365)</f>
        <v>2.1948970382250836E-3</v>
      </c>
      <c r="T408" s="78">
        <f>_xll.qlAbcdMathFunctionValue(T$1,($Q408-evaluationDate)/365)</f>
        <v>1.8131236110677156E-3</v>
      </c>
      <c r="U408" s="78">
        <f>_xll.qlAbcdMathFunctionValue(U$1,($Q408-evaluationDate)/365)</f>
        <v>1.8025260343447664E-3</v>
      </c>
      <c r="V408" s="78">
        <f>_xll.qlAbcdMathFunctionValue(V$1,($Q408-evaluationDate)/365)</f>
        <v>4.9499809154279865E-3</v>
      </c>
      <c r="W408" s="78">
        <f>_xll.qlAbcdMathFunctionValue(W$1,($Q408-evaluationDate)/365)</f>
        <v>4.9108310574558795E-3</v>
      </c>
      <c r="X408" s="78">
        <f>_xll.qlAbcdMathFunctionValue(X$1,($Q408-evaluationDate)/365)</f>
        <v>2.266468470347656E-3</v>
      </c>
      <c r="Y408" s="78">
        <f>_xll.qlAbcdMathFunctionValue(Y$1,($Q408-evaluationDate)/365)</f>
        <v>2.2471344327410774E-3</v>
      </c>
    </row>
    <row r="409" spans="16:25" x14ac:dyDescent="0.2">
      <c r="P409" s="64" t="s">
        <v>124</v>
      </c>
      <c r="Q409" s="147">
        <f>_xll.qlCalendarAdvance(Calendar,Q408,P409,,,trigger)</f>
        <v>43004</v>
      </c>
      <c r="R409" s="78">
        <f>_xll.qlAbcdMathFunctionValue(R$1,($Q409-evaluationDate)/365)</f>
        <v>2.1919140818776801E-3</v>
      </c>
      <c r="S409" s="78">
        <f>_xll.qlAbcdMathFunctionValue(S$1,($Q409-evaluationDate)/365)</f>
        <v>2.1949500224886175E-3</v>
      </c>
      <c r="T409" s="78">
        <f>_xll.qlAbcdMathFunctionValue(T$1,($Q409-evaluationDate)/365)</f>
        <v>1.8133382248659313E-3</v>
      </c>
      <c r="U409" s="78">
        <f>_xll.qlAbcdMathFunctionValue(U$1,($Q409-evaluationDate)/365)</f>
        <v>1.8027931232418922E-3</v>
      </c>
      <c r="V409" s="78">
        <f>_xll.qlAbcdMathFunctionValue(V$1,($Q409-evaluationDate)/365)</f>
        <v>4.9500169311609225E-3</v>
      </c>
      <c r="W409" s="78">
        <f>_xll.qlAbcdMathFunctionValue(W$1,($Q409-evaluationDate)/365)</f>
        <v>4.9114418617316382E-3</v>
      </c>
      <c r="X409" s="78">
        <f>_xll.qlAbcdMathFunctionValue(X$1,($Q409-evaluationDate)/365)</f>
        <v>2.267642870245667E-3</v>
      </c>
      <c r="Y409" s="78">
        <f>_xll.qlAbcdMathFunctionValue(Y$1,($Q409-evaluationDate)/365)</f>
        <v>2.2483570119861988E-3</v>
      </c>
    </row>
    <row r="410" spans="16:25" x14ac:dyDescent="0.2">
      <c r="P410" s="64" t="s">
        <v>124</v>
      </c>
      <c r="Q410" s="147">
        <f>_xll.qlCalendarAdvance(Calendar,Q409,P410,,,trigger)</f>
        <v>43005</v>
      </c>
      <c r="R410" s="78">
        <f>_xll.qlAbcdMathFunctionValue(R$1,($Q410-evaluationDate)/365)</f>
        <v>2.1918411550523515E-3</v>
      </c>
      <c r="S410" s="78">
        <f>_xll.qlAbcdMathFunctionValue(S$1,($Q410-evaluationDate)/365)</f>
        <v>2.1950015139045836E-3</v>
      </c>
      <c r="T410" s="78">
        <f>_xll.qlAbcdMathFunctionValue(T$1,($Q410-evaluationDate)/365)</f>
        <v>1.8135517157316209E-3</v>
      </c>
      <c r="U410" s="78">
        <f>_xll.qlAbcdMathFunctionValue(U$1,($Q410-evaluationDate)/365)</f>
        <v>1.8030590087518197E-3</v>
      </c>
      <c r="V410" s="78">
        <f>_xll.qlAbcdMathFunctionValue(V$1,($Q410-evaluationDate)/365)</f>
        <v>4.9500501483147816E-3</v>
      </c>
      <c r="W410" s="78">
        <f>_xll.qlAbcdMathFunctionValue(W$1,($Q410-evaluationDate)/365)</f>
        <v>4.9120489322158198E-3</v>
      </c>
      <c r="X410" s="78">
        <f>_xll.qlAbcdMathFunctionValue(X$1,($Q410-evaluationDate)/365)</f>
        <v>2.2688143244898665E-3</v>
      </c>
      <c r="Y410" s="78">
        <f>_xll.qlAbcdMathFunctionValue(Y$1,($Q410-evaluationDate)/365)</f>
        <v>2.2495765784439213E-3</v>
      </c>
    </row>
    <row r="411" spans="16:25" x14ac:dyDescent="0.2">
      <c r="P411" s="64" t="s">
        <v>124</v>
      </c>
      <c r="Q411" s="147">
        <f>_xll.qlCalendarAdvance(Calendar,Q410,P411,,,trigger)</f>
        <v>43006</v>
      </c>
      <c r="R411" s="78">
        <f>_xll.qlAbcdMathFunctionValue(R$1,($Q411-evaluationDate)/365)</f>
        <v>2.1917669483494922E-3</v>
      </c>
      <c r="S411" s="78">
        <f>_xll.qlAbcdMathFunctionValue(S$1,($Q411-evaluationDate)/365)</f>
        <v>2.1950515149360772E-3</v>
      </c>
      <c r="T411" s="78">
        <f>_xll.qlAbcdMathFunctionValue(T$1,($Q411-evaluationDate)/365)</f>
        <v>1.8137640853949947E-3</v>
      </c>
      <c r="U411" s="78">
        <f>_xll.qlAbcdMathFunctionValue(U$1,($Q411-evaluationDate)/365)</f>
        <v>1.8033236927027074E-3</v>
      </c>
      <c r="V411" s="78">
        <f>_xll.qlAbcdMathFunctionValue(V$1,($Q411-evaluationDate)/365)</f>
        <v>4.9500805715514233E-3</v>
      </c>
      <c r="W411" s="78">
        <f>_xll.qlAbcdMathFunctionValue(W$1,($Q411-evaluationDate)/365)</f>
        <v>4.9126522747335206E-3</v>
      </c>
      <c r="X411" s="78">
        <f>_xll.qlAbcdMathFunctionValue(X$1,($Q411-evaluationDate)/365)</f>
        <v>2.2699828371901378E-3</v>
      </c>
      <c r="Y411" s="78">
        <f>_xll.qlAbcdMathFunctionValue(Y$1,($Q411-evaluationDate)/365)</f>
        <v>2.2507931363027795E-3</v>
      </c>
    </row>
    <row r="412" spans="16:25" x14ac:dyDescent="0.2">
      <c r="P412" s="64" t="s">
        <v>124</v>
      </c>
      <c r="Q412" s="147">
        <f>_xll.qlCalendarAdvance(Calendar,Q411,P412,,,trigger)</f>
        <v>43007</v>
      </c>
      <c r="R412" s="78">
        <f>_xll.qlAbcdMathFunctionValue(R$1,($Q412-evaluationDate)/365)</f>
        <v>2.1916914639638061E-3</v>
      </c>
      <c r="S412" s="78">
        <f>_xll.qlAbcdMathFunctionValue(S$1,($Q412-evaluationDate)/365)</f>
        <v>2.1951000280431118E-3</v>
      </c>
      <c r="T412" s="78">
        <f>_xll.qlAbcdMathFunctionValue(T$1,($Q412-evaluationDate)/365)</f>
        <v>1.8139753355841508E-3</v>
      </c>
      <c r="U412" s="78">
        <f>_xll.qlAbcdMathFunctionValue(U$1,($Q412-evaluationDate)/365)</f>
        <v>1.8035871769204947E-3</v>
      </c>
      <c r="V412" s="78">
        <f>_xll.qlAbcdMathFunctionValue(V$1,($Q412-evaluationDate)/365)</f>
        <v>4.9501082055268559E-3</v>
      </c>
      <c r="W412" s="78">
        <f>_xll.qlAbcdMathFunctionValue(W$1,($Q412-evaluationDate)/365)</f>
        <v>4.9132518951026938E-3</v>
      </c>
      <c r="X412" s="78">
        <f>_xll.qlAbcdMathFunctionValue(X$1,($Q412-evaluationDate)/365)</f>
        <v>2.2711484124515453E-3</v>
      </c>
      <c r="Y412" s="78">
        <f>_xll.qlAbcdMathFunctionValue(Y$1,($Q412-evaluationDate)/365)</f>
        <v>2.2520066897464032E-3</v>
      </c>
    </row>
    <row r="413" spans="16:25" x14ac:dyDescent="0.2">
      <c r="P413" s="64" t="s">
        <v>124</v>
      </c>
      <c r="Q413" s="147">
        <f>_xll.qlCalendarAdvance(Calendar,Q412,P413,,,trigger)</f>
        <v>43010</v>
      </c>
      <c r="R413" s="78">
        <f>_xll.qlAbcdMathFunctionValue(R$1,($Q413-evaluationDate)/365)</f>
        <v>2.1914573666151575E-3</v>
      </c>
      <c r="S413" s="78">
        <f>_xll.qlAbcdMathFunctionValue(S$1,($Q413-evaluationDate)/365)</f>
        <v>2.1952366643715093E-3</v>
      </c>
      <c r="T413" s="78">
        <f>_xll.qlAbcdMathFunctionValue(T$1,($Q413-evaluationDate)/365)</f>
        <v>1.8146023865556991E-3</v>
      </c>
      <c r="U413" s="78">
        <f>_xll.qlAbcdMathFunctionValue(U$1,($Q413-evaluationDate)/365)</f>
        <v>1.8043704494014373E-3</v>
      </c>
      <c r="V413" s="78">
        <f>_xll.qlAbcdMathFunctionValue(V$1,($Q413-evaluationDate)/365)</f>
        <v>4.9501744183584667E-3</v>
      </c>
      <c r="W413" s="78">
        <f>_xll.qlAbcdMathFunctionValue(W$1,($Q413-evaluationDate)/365)</f>
        <v>4.9150284813917269E-3</v>
      </c>
      <c r="X413" s="78">
        <f>_xll.qlAbcdMathFunctionValue(X$1,($Q413-evaluationDate)/365)</f>
        <v>2.2746275545810794E-3</v>
      </c>
      <c r="Y413" s="78">
        <f>_xll.qlAbcdMathFunctionValue(Y$1,($Q413-evaluationDate)/365)</f>
        <v>2.2556293653487555E-3</v>
      </c>
    </row>
    <row r="414" spans="16:25" x14ac:dyDescent="0.2">
      <c r="P414" s="64" t="s">
        <v>124</v>
      </c>
      <c r="Q414" s="147">
        <f>_xll.qlCalendarAdvance(Calendar,Q413,P414,,,trigger)</f>
        <v>43011</v>
      </c>
      <c r="R414" s="78">
        <f>_xll.qlAbcdMathFunctionValue(R$1,($Q414-evaluationDate)/365)</f>
        <v>2.1913767933896731E-3</v>
      </c>
      <c r="S414" s="78">
        <f>_xll.qlAbcdMathFunctionValue(S$1,($Q414-evaluationDate)/365)</f>
        <v>2.1952792503194115E-3</v>
      </c>
      <c r="T414" s="78">
        <f>_xll.qlAbcdMathFunctionValue(T$1,($Q414-evaluationDate)/365)</f>
        <v>1.8148091760868512E-3</v>
      </c>
      <c r="U414" s="78">
        <f>_xll.qlAbcdMathFunctionValue(U$1,($Q414-evaluationDate)/365)</f>
        <v>1.8046291529019501E-3</v>
      </c>
      <c r="V414" s="78">
        <f>_xll.qlAbcdMathFunctionValue(V$1,($Q414-evaluationDate)/365)</f>
        <v>4.950190941732496E-3</v>
      </c>
      <c r="W414" s="78">
        <f>_xll.qlAbcdMathFunctionValue(W$1,($Q414-evaluationDate)/365)</f>
        <v>4.9156132712038867E-3</v>
      </c>
      <c r="X414" s="78">
        <f>_xll.qlAbcdMathFunctionValue(X$1,($Q414-evaluationDate)/365)</f>
        <v>2.2757814210415108E-3</v>
      </c>
      <c r="Y414" s="78">
        <f>_xll.qlAbcdMathFunctionValue(Y$1,($Q414-evaluationDate)/365)</f>
        <v>2.2568309428698907E-3</v>
      </c>
    </row>
    <row r="415" spans="16:25" x14ac:dyDescent="0.2">
      <c r="P415" s="64" t="s">
        <v>124</v>
      </c>
      <c r="Q415" s="147">
        <f>_xll.qlCalendarAdvance(Calendar,Q414,P415,,,trigger)</f>
        <v>43012</v>
      </c>
      <c r="R415" s="78">
        <f>_xll.qlAbcdMathFunctionValue(R$1,($Q415-evaluationDate)/365)</f>
        <v>2.1912949534132645E-3</v>
      </c>
      <c r="S415" s="78">
        <f>_xll.qlAbcdMathFunctionValue(S$1,($Q415-evaluationDate)/365)</f>
        <v>2.1953203605968741E-3</v>
      </c>
      <c r="T415" s="78">
        <f>_xll.qlAbcdMathFunctionValue(T$1,($Q415-evaluationDate)/365)</f>
        <v>1.8150148547527072E-3</v>
      </c>
      <c r="U415" s="78">
        <f>_xll.qlAbcdMathFunctionValue(U$1,($Q415-evaluationDate)/365)</f>
        <v>1.8048866657658783E-3</v>
      </c>
      <c r="V415" s="78">
        <f>_xll.qlAbcdMathFunctionValue(V$1,($Q415-evaluationDate)/365)</f>
        <v>4.9502046990379193E-3</v>
      </c>
      <c r="W415" s="78">
        <f>_xll.qlAbcdMathFunctionValue(W$1,($Q415-evaluationDate)/365)</f>
        <v>4.9161943678505144E-3</v>
      </c>
      <c r="X415" s="78">
        <f>_xll.qlAbcdMathFunctionValue(X$1,($Q415-evaluationDate)/365)</f>
        <v>2.2769323705163201E-3</v>
      </c>
      <c r="Y415" s="78">
        <f>_xll.qlAbcdMathFunctionValue(Y$1,($Q415-evaluationDate)/365)</f>
        <v>2.2580295368205966E-3</v>
      </c>
    </row>
    <row r="416" spans="16:25" x14ac:dyDescent="0.2">
      <c r="P416" s="64" t="s">
        <v>124</v>
      </c>
      <c r="Q416" s="147">
        <f>_xll.qlCalendarAdvance(Calendar,Q415,P416,,,trigger)</f>
        <v>43013</v>
      </c>
      <c r="R416" s="78">
        <f>_xll.qlAbcdMathFunctionValue(R$1,($Q416-evaluationDate)/365)</f>
        <v>2.1912118488640123E-3</v>
      </c>
      <c r="S416" s="78">
        <f>_xll.qlAbcdMathFunctionValue(S$1,($Q416-evaluationDate)/365)</f>
        <v>2.1953599976455144E-3</v>
      </c>
      <c r="T416" s="78">
        <f>_xll.qlAbcdMathFunctionValue(T$1,($Q416-evaluationDate)/365)</f>
        <v>1.8152194242687528E-3</v>
      </c>
      <c r="U416" s="78">
        <f>_xll.qlAbcdMathFunctionValue(U$1,($Q416-evaluationDate)/365)</f>
        <v>1.8051429898059055E-3</v>
      </c>
      <c r="V416" s="78">
        <f>_xll.qlAbcdMathFunctionValue(V$1,($Q416-evaluationDate)/365)</f>
        <v>4.9502156948958119E-3</v>
      </c>
      <c r="W416" s="78">
        <f>_xll.qlAbcdMathFunctionValue(W$1,($Q416-evaluationDate)/365)</f>
        <v>4.9167717771069043E-3</v>
      </c>
      <c r="X416" s="78">
        <f>_xll.qlAbcdMathFunctionValue(X$1,($Q416-evaluationDate)/365)</f>
        <v>2.2780804070817746E-3</v>
      </c>
      <c r="Y416" s="78">
        <f>_xll.qlAbcdMathFunctionValue(Y$1,($Q416-evaluationDate)/365)</f>
        <v>2.2592251513552006E-3</v>
      </c>
    </row>
    <row r="417" spans="16:25" x14ac:dyDescent="0.2">
      <c r="P417" s="64" t="s">
        <v>124</v>
      </c>
      <c r="Q417" s="147">
        <f>_xll.qlCalendarAdvance(Calendar,Q416,P417,,,trigger)</f>
        <v>43014</v>
      </c>
      <c r="R417" s="78">
        <f>_xll.qlAbcdMathFunctionValue(R$1,($Q417-evaluationDate)/365)</f>
        <v>2.1911274819172372E-3</v>
      </c>
      <c r="S417" s="78">
        <f>_xll.qlAbcdMathFunctionValue(S$1,($Q417-evaluationDate)/365)</f>
        <v>2.1953981639038934E-3</v>
      </c>
      <c r="T417" s="78">
        <f>_xll.qlAbcdMathFunctionValue(T$1,($Q417-evaluationDate)/365)</f>
        <v>1.8154228863483802E-3</v>
      </c>
      <c r="U417" s="78">
        <f>_xll.qlAbcdMathFunctionValue(U$1,($Q417-evaluationDate)/365)</f>
        <v>1.8053981268325138E-3</v>
      </c>
      <c r="V417" s="78">
        <f>_xll.qlAbcdMathFunctionValue(V$1,($Q417-evaluationDate)/365)</f>
        <v>4.9502239339214507E-3</v>
      </c>
      <c r="W417" s="78">
        <f>_xll.qlAbcdMathFunctionValue(W$1,($Q417-evaluationDate)/365)</f>
        <v>4.9173455047412714E-3</v>
      </c>
      <c r="X417" s="78">
        <f>_xll.qlAbcdMathFunctionValue(X$1,($Q417-evaluationDate)/365)</f>
        <v>2.2792255348093619E-3</v>
      </c>
      <c r="Y417" s="78">
        <f>_xll.qlAbcdMathFunctionValue(Y$1,($Q417-evaluationDate)/365)</f>
        <v>2.2604177906231653E-3</v>
      </c>
    </row>
    <row r="418" spans="16:25" x14ac:dyDescent="0.2">
      <c r="P418" s="64" t="s">
        <v>124</v>
      </c>
      <c r="Q418" s="147">
        <f>_xll.qlCalendarAdvance(Calendar,Q417,P418,,,trigger)</f>
        <v>43017</v>
      </c>
      <c r="R418" s="78">
        <f>_xll.qlAbcdMathFunctionValue(R$1,($Q418-evaluationDate)/365)</f>
        <v>2.1908668284036517E-3</v>
      </c>
      <c r="S418" s="78">
        <f>_xll.qlAbcdMathFunctionValue(S$1,($Q418-evaluationDate)/365)</f>
        <v>2.1955038622773447E-3</v>
      </c>
      <c r="T418" s="78">
        <f>_xll.qlAbcdMathFunctionValue(T$1,($Q418-evaluationDate)/365)</f>
        <v>1.8160266450713038E-3</v>
      </c>
      <c r="U418" s="78">
        <f>_xll.qlAbcdMathFunctionValue(U$1,($Q418-evaluationDate)/365)</f>
        <v>1.8061564339036853E-3</v>
      </c>
      <c r="V418" s="78">
        <f>_xll.qlAbcdMathFunctionValue(V$1,($Q418-evaluationDate)/365)</f>
        <v>4.9502321560707481E-3</v>
      </c>
      <c r="W418" s="78">
        <f>_xll.qlAbcdMathFunctionValue(W$1,($Q418-evaluationDate)/365)</f>
        <v>4.9190446554882861E-3</v>
      </c>
      <c r="X418" s="78">
        <f>_xll.qlAbcdMathFunctionValue(X$1,($Q418-evaluationDate)/365)</f>
        <v>2.2826435056081638E-3</v>
      </c>
      <c r="Y418" s="78">
        <f>_xll.qlAbcdMathFunctionValue(Y$1,($Q418-evaluationDate)/365)</f>
        <v>2.2639778982489703E-3</v>
      </c>
    </row>
    <row r="419" spans="16:25" x14ac:dyDescent="0.2">
      <c r="P419" s="64" t="s">
        <v>124</v>
      </c>
      <c r="Q419" s="147">
        <f>_xll.qlCalendarAdvance(Calendar,Q418,P419,,,trigger)</f>
        <v>43018</v>
      </c>
      <c r="R419" s="78">
        <f>_xll.qlAbcdMathFunctionValue(R$1,($Q419-evaluationDate)/365)</f>
        <v>2.1907774335649089E-3</v>
      </c>
      <c r="S419" s="78">
        <f>_xll.qlAbcdMathFunctionValue(S$1,($Q419-evaluationDate)/365)</f>
        <v>2.1955361696993341E-3</v>
      </c>
      <c r="T419" s="78">
        <f>_xll.qlAbcdMathFunctionValue(T$1,($Q419-evaluationDate)/365)</f>
        <v>1.8162256944973714E-3</v>
      </c>
      <c r="U419" s="78">
        <f>_xll.qlAbcdMathFunctionValue(U$1,($Q419-evaluationDate)/365)</f>
        <v>1.8064068409375067E-3</v>
      </c>
      <c r="V419" s="78">
        <f>_xll.qlAbcdMathFunctionValue(V$1,($Q419-evaluationDate)/365)</f>
        <v>4.9502294138043662E-3</v>
      </c>
      <c r="W419" s="78">
        <f>_xll.qlAbcdMathFunctionValue(W$1,($Q419-evaluationDate)/365)</f>
        <v>4.919603714175309E-3</v>
      </c>
      <c r="X419" s="78">
        <f>_xll.qlAbcdMathFunctionValue(X$1,($Q419-evaluationDate)/365)</f>
        <v>2.2837770386036939E-3</v>
      </c>
      <c r="Y419" s="78">
        <f>_xll.qlAbcdMathFunctionValue(Y$1,($Q419-evaluationDate)/365)</f>
        <v>2.2651586778478713E-3</v>
      </c>
    </row>
    <row r="420" spans="16:25" x14ac:dyDescent="0.2">
      <c r="P420" s="64" t="s">
        <v>124</v>
      </c>
      <c r="Q420" s="147">
        <f>_xll.qlCalendarAdvance(Calendar,Q419,P420,,,trigger)</f>
        <v>43019</v>
      </c>
      <c r="R420" s="78">
        <f>_xll.qlAbcdMathFunctionValue(R$1,($Q420-evaluationDate)/365)</f>
        <v>2.1906867871639597E-3</v>
      </c>
      <c r="S420" s="78">
        <f>_xll.qlAbcdMathFunctionValue(S$1,($Q420-evaluationDate)/365)</f>
        <v>2.1955670184781754E-3</v>
      </c>
      <c r="T420" s="78">
        <f>_xll.qlAbcdMathFunctionValue(T$1,($Q420-evaluationDate)/365)</f>
        <v>1.816423645022647E-3</v>
      </c>
      <c r="U420" s="78">
        <f>_xll.qlAbcdMathFunctionValue(U$1,($Q420-evaluationDate)/365)</f>
        <v>1.8066560699773902E-3</v>
      </c>
      <c r="V420" s="78">
        <f>_xll.qlAbcdMathFunctionValue(V$1,($Q420-evaluationDate)/365)</f>
        <v>4.9502239376953399E-3</v>
      </c>
      <c r="W420" s="78">
        <f>_xll.qlAbcdMathFunctionValue(W$1,($Q420-evaluationDate)/365)</f>
        <v>4.9201591199754049E-3</v>
      </c>
      <c r="X420" s="78">
        <f>_xll.qlAbcdMathFunctionValue(X$1,($Q420-evaluationDate)/365)</f>
        <v>2.2849076830472447E-3</v>
      </c>
      <c r="Y420" s="78">
        <f>_xll.qlAbcdMathFunctionValue(Y$1,($Q420-evaluationDate)/365)</f>
        <v>2.2663365028546436E-3</v>
      </c>
    </row>
    <row r="421" spans="16:25" x14ac:dyDescent="0.2">
      <c r="P421" s="64" t="s">
        <v>124</v>
      </c>
      <c r="Q421" s="147">
        <f>_xll.qlCalendarAdvance(Calendar,Q420,P421,,,trigger)</f>
        <v>43020</v>
      </c>
      <c r="R421" s="78">
        <f>_xll.qlAbcdMathFunctionValue(R$1,($Q421-evaluationDate)/365)</f>
        <v>2.1905948913596342E-3</v>
      </c>
      <c r="S421" s="78">
        <f>_xll.qlAbcdMathFunctionValue(S$1,($Q421-evaluationDate)/365)</f>
        <v>2.1955964110341765E-3</v>
      </c>
      <c r="T421" s="78">
        <f>_xll.qlAbcdMathFunctionValue(T$1,($Q421-evaluationDate)/365)</f>
        <v>1.8166204983480062E-3</v>
      </c>
      <c r="U421" s="78">
        <f>_xll.qlAbcdMathFunctionValue(U$1,($Q421-evaluationDate)/365)</f>
        <v>1.806904122820664E-3</v>
      </c>
      <c r="V421" s="78">
        <f>_xll.qlAbcdMathFunctionValue(V$1,($Q421-evaluationDate)/365)</f>
        <v>4.9502157323242863E-3</v>
      </c>
      <c r="W421" s="78">
        <f>_xll.qlAbcdMathFunctionValue(W$1,($Q421-evaluationDate)/365)</f>
        <v>4.9207108786144564E-3</v>
      </c>
      <c r="X421" s="78">
        <f>_xll.qlAbcdMathFunctionValue(X$1,($Q421-evaluationDate)/365)</f>
        <v>2.286035442981723E-3</v>
      </c>
      <c r="Y421" s="78">
        <f>_xll.qlAbcdMathFunctionValue(Y$1,($Q421-evaluationDate)/365)</f>
        <v>2.2675113773896671E-3</v>
      </c>
    </row>
    <row r="422" spans="16:25" x14ac:dyDescent="0.2">
      <c r="P422" s="64" t="s">
        <v>124</v>
      </c>
      <c r="Q422" s="147">
        <f>_xll.qlCalendarAdvance(Calendar,Q421,P422,,,trigger)</f>
        <v>43021</v>
      </c>
      <c r="R422" s="78">
        <f>_xll.qlAbcdMathFunctionValue(R$1,($Q422-evaluationDate)/365)</f>
        <v>2.1905017483080215E-3</v>
      </c>
      <c r="S422" s="78">
        <f>_xll.qlAbcdMathFunctionValue(S$1,($Q422-evaluationDate)/365)</f>
        <v>2.1956243497846134E-3</v>
      </c>
      <c r="T422" s="78">
        <f>_xll.qlAbcdMathFunctionValue(T$1,($Q422-evaluationDate)/365)</f>
        <v>1.8168162561722457E-3</v>
      </c>
      <c r="U422" s="78">
        <f>_xll.qlAbcdMathFunctionValue(U$1,($Q422-evaluationDate)/365)</f>
        <v>1.8071510012624696E-3</v>
      </c>
      <c r="V422" s="78">
        <f>_xll.qlAbcdMathFunctionValue(V$1,($Q422-evaluationDate)/365)</f>
        <v>4.9502048022660606E-3</v>
      </c>
      <c r="W422" s="78">
        <f>_xll.qlAbcdMathFunctionValue(W$1,($Q422-evaluationDate)/365)</f>
        <v>4.9212589958113132E-3</v>
      </c>
      <c r="X422" s="78">
        <f>_xll.qlAbcdMathFunctionValue(X$1,($Q422-evaluationDate)/365)</f>
        <v>2.2871603224452891E-3</v>
      </c>
      <c r="Y422" s="78">
        <f>_xll.qlAbcdMathFunctionValue(Y$1,($Q422-evaluationDate)/365)</f>
        <v>2.2686833055684912E-3</v>
      </c>
    </row>
    <row r="423" spans="16:25" x14ac:dyDescent="0.2">
      <c r="P423" s="64" t="s">
        <v>124</v>
      </c>
      <c r="Q423" s="147">
        <f>_xll.qlCalendarAdvance(Calendar,Q422,P423,,,trigger)</f>
        <v>43024</v>
      </c>
      <c r="R423" s="78">
        <f>_xll.qlAbcdMathFunctionValue(R$1,($Q423-evaluationDate)/365)</f>
        <v>2.1902148571893592E-3</v>
      </c>
      <c r="S423" s="78">
        <f>_xll.qlAbcdMathFunctionValue(S$1,($Q423-evaluationDate)/365)</f>
        <v>2.1956994673299098E-3</v>
      </c>
      <c r="T423" s="78">
        <f>_xll.qlAbcdMathFunctionValue(T$1,($Q423-evaluationDate)/365)</f>
        <v>1.817396973595096E-3</v>
      </c>
      <c r="U423" s="78">
        <f>_xll.qlAbcdMathFunctionValue(U$1,($Q423-evaluationDate)/365)</f>
        <v>1.8078846080978011E-3</v>
      </c>
      <c r="V423" s="78">
        <f>_xll.qlAbcdMathFunctionValue(V$1,($Q423-evaluationDate)/365)</f>
        <v>4.9501557096307651E-3</v>
      </c>
      <c r="W423" s="78">
        <f>_xll.qlAbcdMathFunctionValue(W$1,($Q423-evaluationDate)/365)</f>
        <v>4.9228815558319868E-3</v>
      </c>
      <c r="X423" s="78">
        <f>_xll.qlAbcdMathFunctionValue(X$1,($Q423-evaluationDate)/365)</f>
        <v>2.2905177183210361E-3</v>
      </c>
      <c r="Y423" s="78">
        <f>_xll.qlAbcdMathFunctionValue(Y$1,($Q423-evaluationDate)/365)</f>
        <v>2.2721814530509412E-3</v>
      </c>
    </row>
    <row r="424" spans="16:25" x14ac:dyDescent="0.2">
      <c r="P424" s="64" t="s">
        <v>124</v>
      </c>
      <c r="Q424" s="147">
        <f>_xll.qlCalendarAdvance(Calendar,Q423,P424,,,trigger)</f>
        <v>43025</v>
      </c>
      <c r="R424" s="78">
        <f>_xll.qlAbcdMathFunctionValue(R$1,($Q424-evaluationDate)/365)</f>
        <v>2.1901167466548484E-3</v>
      </c>
      <c r="S424" s="78">
        <f>_xll.qlAbcdMathFunctionValue(S$1,($Q424-evaluationDate)/365)</f>
        <v>2.1957216149703553E-3</v>
      </c>
      <c r="T424" s="78">
        <f>_xll.qlAbcdMathFunctionValue(T$1,($Q424-evaluationDate)/365)</f>
        <v>1.8175883663613477E-3</v>
      </c>
      <c r="U424" s="78">
        <f>_xll.qlAbcdMathFunctionValue(U$1,($Q424-evaluationDate)/365)</f>
        <v>1.8081268068415686E-3</v>
      </c>
      <c r="V424" s="78">
        <f>_xll.qlAbcdMathFunctionValue(V$1,($Q424-evaluationDate)/365)</f>
        <v>4.950133926457578E-3</v>
      </c>
      <c r="W424" s="78">
        <f>_xll.qlAbcdMathFunctionValue(W$1,($Q424-evaluationDate)/365)</f>
        <v>4.9234151643083009E-3</v>
      </c>
      <c r="X424" s="78">
        <f>_xll.qlAbcdMathFunctionValue(X$1,($Q424-evaluationDate)/365)</f>
        <v>2.2916311161878204E-3</v>
      </c>
      <c r="Y424" s="78">
        <f>_xll.qlAbcdMathFunctionValue(Y$1,($Q424-evaluationDate)/365)</f>
        <v>2.2733416368640701E-3</v>
      </c>
    </row>
    <row r="425" spans="16:25" x14ac:dyDescent="0.2">
      <c r="P425" s="64" t="s">
        <v>124</v>
      </c>
      <c r="Q425" s="147">
        <f>_xll.qlCalendarAdvance(Calendar,Q424,P425,,,trigger)</f>
        <v>43026</v>
      </c>
      <c r="R425" s="78">
        <f>_xll.qlAbcdMathFunctionValue(R$1,($Q425-evaluationDate)/365)</f>
        <v>2.1900173996125391E-3</v>
      </c>
      <c r="S425" s="78">
        <f>_xll.qlAbcdMathFunctionValue(S$1,($Q425-evaluationDate)/365)</f>
        <v>2.195742320846275E-3</v>
      </c>
      <c r="T425" s="78">
        <f>_xll.qlAbcdMathFunctionValue(T$1,($Q425-evaluationDate)/365)</f>
        <v>1.8177786720893748E-3</v>
      </c>
      <c r="U425" s="78">
        <f>_xll.qlAbcdMathFunctionValue(U$1,($Q425-evaluationDate)/365)</f>
        <v>1.8083678401269051E-3</v>
      </c>
      <c r="V425" s="78">
        <f>_xll.qlAbcdMathFunctionValue(V$1,($Q425-evaluationDate)/365)</f>
        <v>4.9501094413854198E-3</v>
      </c>
      <c r="W425" s="78">
        <f>_xll.qlAbcdMathFunctionValue(W$1,($Q425-evaluationDate)/365)</f>
        <v>4.9239451598315298E-3</v>
      </c>
      <c r="X425" s="78">
        <f>_xll.qlAbcdMathFunctionValue(X$1,($Q425-evaluationDate)/365)</f>
        <v>2.2927416537034872E-3</v>
      </c>
      <c r="Y425" s="78">
        <f>_xll.qlAbcdMathFunctionValue(Y$1,($Q425-evaluationDate)/365)</f>
        <v>2.274498894826497E-3</v>
      </c>
    </row>
    <row r="426" spans="16:25" x14ac:dyDescent="0.2">
      <c r="P426" s="64" t="s">
        <v>124</v>
      </c>
      <c r="Q426" s="147">
        <f>_xll.qlCalendarAdvance(Calendar,Q425,P426,,,trigger)</f>
        <v>43027</v>
      </c>
      <c r="R426" s="78">
        <f>_xll.qlAbcdMathFunctionValue(R$1,($Q426-evaluationDate)/365)</f>
        <v>2.1899168182021572E-3</v>
      </c>
      <c r="S426" s="78">
        <f>_xll.qlAbcdMathFunctionValue(S$1,($Q426-evaluationDate)/365)</f>
        <v>2.1957615873568316E-3</v>
      </c>
      <c r="T426" s="78">
        <f>_xll.qlAbcdMathFunctionValue(T$1,($Q426-evaluationDate)/365)</f>
        <v>1.8179678924655535E-3</v>
      </c>
      <c r="U426" s="78">
        <f>_xll.qlAbcdMathFunctionValue(U$1,($Q426-evaluationDate)/365)</f>
        <v>1.8086077097358992E-3</v>
      </c>
      <c r="V426" s="78">
        <f>_xll.qlAbcdMathFunctionValue(V$1,($Q426-evaluationDate)/365)</f>
        <v>4.9500822589547567E-3</v>
      </c>
      <c r="W426" s="78">
        <f>_xll.qlAbcdMathFunctionValue(W$1,($Q426-evaluationDate)/365)</f>
        <v>4.9244715480785198E-3</v>
      </c>
      <c r="X426" s="78">
        <f>_xll.qlAbcdMathFunctionValue(X$1,($Q426-evaluationDate)/365)</f>
        <v>2.2938493348778318E-3</v>
      </c>
      <c r="Y426" s="78">
        <f>_xll.qlAbcdMathFunctionValue(Y$1,($Q426-evaluationDate)/365)</f>
        <v>2.2756532310249057E-3</v>
      </c>
    </row>
    <row r="427" spans="16:25" x14ac:dyDescent="0.2">
      <c r="P427" s="64" t="s">
        <v>124</v>
      </c>
      <c r="Q427" s="147">
        <f>_xll.qlCalendarAdvance(Calendar,Q426,P427,,,trigger)</f>
        <v>43028</v>
      </c>
      <c r="R427" s="78">
        <f>_xll.qlAbcdMathFunctionValue(R$1,($Q427-evaluationDate)/365)</f>
        <v>2.1898150045607137E-3</v>
      </c>
      <c r="S427" s="78">
        <f>_xll.qlAbcdMathFunctionValue(S$1,($Q427-evaluationDate)/365)</f>
        <v>2.195779416898181E-3</v>
      </c>
      <c r="T427" s="78">
        <f>_xll.qlAbcdMathFunctionValue(T$1,($Q427-evaluationDate)/365)</f>
        <v>1.8181560291741995E-3</v>
      </c>
      <c r="U427" s="78">
        <f>_xll.qlAbcdMathFunctionValue(U$1,($Q427-evaluationDate)/365)</f>
        <v>1.8088464174484727E-3</v>
      </c>
      <c r="V427" s="78">
        <f>_xll.qlAbcdMathFunctionValue(V$1,($Q427-evaluationDate)/365)</f>
        <v>4.9500523837003457E-3</v>
      </c>
      <c r="W427" s="78">
        <f>_xll.qlAbcdMathFunctionValue(W$1,($Q427-evaluationDate)/365)</f>
        <v>4.9249943347191433E-3</v>
      </c>
      <c r="X427" s="78">
        <f>_xll.qlAbcdMathFunctionValue(X$1,($Q427-evaluationDate)/365)</f>
        <v>2.2949541637159385E-3</v>
      </c>
      <c r="Y427" s="78">
        <f>_xll.qlAbcdMathFunctionValue(Y$1,($Q427-evaluationDate)/365)</f>
        <v>2.2768046495411903E-3</v>
      </c>
    </row>
    <row r="428" spans="16:25" x14ac:dyDescent="0.2">
      <c r="P428" s="64" t="s">
        <v>124</v>
      </c>
      <c r="Q428" s="147">
        <f>_xll.qlCalendarAdvance(Calendar,Q427,P428,,,trigger)</f>
        <v>43031</v>
      </c>
      <c r="R428" s="78">
        <f>_xll.qlAbcdMathFunctionValue(R$1,($Q428-evaluationDate)/365)</f>
        <v>2.1895021915794284E-3</v>
      </c>
      <c r="S428" s="78">
        <f>_xll.qlAbcdMathFunctionValue(S$1,($Q428-evaluationDate)/365)</f>
        <v>2.1958243076235068E-3</v>
      </c>
      <c r="T428" s="78">
        <f>_xll.qlAbcdMathFunctionValue(T$1,($Q428-evaluationDate)/365)</f>
        <v>1.8187139541072004E-3</v>
      </c>
      <c r="U428" s="78">
        <f>_xll.qlAbcdMathFunctionValue(U$1,($Q428-evaluationDate)/365)</f>
        <v>1.8095555869744157E-3</v>
      </c>
      <c r="V428" s="78">
        <f>_xll.qlAbcdMathFunctionValue(V$1,($Q428-evaluationDate)/365)</f>
        <v>4.9499466462566734E-3</v>
      </c>
      <c r="W428" s="78">
        <f>_xll.qlAbcdMathFunctionValue(W$1,($Q428-evaluationDate)/365)</f>
        <v>4.9265411415970756E-3</v>
      </c>
      <c r="X428" s="78">
        <f>_xll.qlAbcdMathFunctionValue(X$1,($Q428-evaluationDate)/365)</f>
        <v>2.2982515761931282E-3</v>
      </c>
      <c r="Y428" s="78">
        <f>_xll.qlAbcdMathFunctionValue(Y$1,($Q428-evaluationDate)/365)</f>
        <v>2.2802414397444367E-3</v>
      </c>
    </row>
    <row r="429" spans="16:25" x14ac:dyDescent="0.2">
      <c r="P429" s="64" t="s">
        <v>124</v>
      </c>
      <c r="Q429" s="147">
        <f>_xll.qlCalendarAdvance(Calendar,Q428,P429,,,trigger)</f>
        <v>43032</v>
      </c>
      <c r="R429" s="78">
        <f>_xll.qlAbcdMathFunctionValue(R$1,($Q429-evaluationDate)/365)</f>
        <v>2.1893954703296136E-3</v>
      </c>
      <c r="S429" s="78">
        <f>_xll.qlAbcdMathFunctionValue(S$1,($Q429-evaluationDate)/365)</f>
        <v>2.195836413189559E-3</v>
      </c>
      <c r="T429" s="78">
        <f>_xll.qlAbcdMathFunctionValue(T$1,($Q429-evaluationDate)/365)</f>
        <v>1.8188977729476975E-3</v>
      </c>
      <c r="U429" s="78">
        <f>_xll.qlAbcdMathFunctionValue(U$1,($Q429-evaluationDate)/365)</f>
        <v>1.8097896648572506E-3</v>
      </c>
      <c r="V429" s="78">
        <f>_xll.qlAbcdMathFunctionValue(V$1,($Q429-evaluationDate)/365)</f>
        <v>4.9499060449408596E-3</v>
      </c>
      <c r="W429" s="78">
        <f>_xll.qlAbcdMathFunctionValue(W$1,($Q429-evaluationDate)/365)</f>
        <v>4.9270495783717318E-3</v>
      </c>
      <c r="X429" s="78">
        <f>_xll.qlAbcdMathFunctionValue(X$1,($Q429-evaluationDate)/365)</f>
        <v>2.2993450356431039E-3</v>
      </c>
      <c r="Y429" s="78">
        <f>_xll.qlAbcdMathFunctionValue(Y$1,($Q429-evaluationDate)/365)</f>
        <v>2.281381228255473E-3</v>
      </c>
    </row>
    <row r="430" spans="16:25" x14ac:dyDescent="0.2">
      <c r="P430" s="64" t="s">
        <v>124</v>
      </c>
      <c r="Q430" s="147">
        <f>_xll.qlCalendarAdvance(Calendar,Q429,P430,,,trigger)</f>
        <v>43033</v>
      </c>
      <c r="R430" s="78">
        <f>_xll.qlAbcdMathFunctionValue(R$1,($Q430-evaluationDate)/365)</f>
        <v>2.1892875274931462E-3</v>
      </c>
      <c r="S430" s="78">
        <f>_xll.qlAbcdMathFunctionValue(S$1,($Q430-evaluationDate)/365)</f>
        <v>2.195847093722194E-3</v>
      </c>
      <c r="T430" s="78">
        <f>_xll.qlAbcdMathFunctionValue(T$1,($Q430-evaluationDate)/365)</f>
        <v>1.8190805165113834E-3</v>
      </c>
      <c r="U430" s="78">
        <f>_xll.qlAbcdMathFunctionValue(U$1,($Q430-evaluationDate)/365)</f>
        <v>1.8100225897108425E-3</v>
      </c>
      <c r="V430" s="78">
        <f>_xll.qlAbcdMathFunctionValue(V$1,($Q430-evaluationDate)/365)</f>
        <v>4.9498627733896563E-3</v>
      </c>
      <c r="W430" s="78">
        <f>_xll.qlAbcdMathFunctionValue(W$1,($Q430-evaluationDate)/365)</f>
        <v>4.927554441785038E-3</v>
      </c>
      <c r="X430" s="78">
        <f>_xll.qlAbcdMathFunctionValue(X$1,($Q430-evaluationDate)/365)</f>
        <v>2.3004356627117921E-3</v>
      </c>
      <c r="Y430" s="78">
        <f>_xll.qlAbcdMathFunctionValue(Y$1,($Q430-evaluationDate)/365)</f>
        <v>2.282518119422137E-3</v>
      </c>
    </row>
    <row r="431" spans="16:25" x14ac:dyDescent="0.2">
      <c r="P431" s="64" t="s">
        <v>124</v>
      </c>
      <c r="Q431" s="147">
        <f>_xll.qlCalendarAdvance(Calendar,Q430,P431,,,trigger)</f>
        <v>43034</v>
      </c>
      <c r="R431" s="78">
        <f>_xll.qlAbcdMathFunctionValue(R$1,($Q431-evaluationDate)/365)</f>
        <v>2.1891783651907999E-3</v>
      </c>
      <c r="S431" s="78">
        <f>_xll.qlAbcdMathFunctionValue(S$1,($Q431-evaluationDate)/365)</f>
        <v>2.1958563515995936E-3</v>
      </c>
      <c r="T431" s="78">
        <f>_xll.qlAbcdMathFunctionValue(T$1,($Q431-evaluationDate)/365)</f>
        <v>1.8192621864702471E-3</v>
      </c>
      <c r="U431" s="78">
        <f>_xll.qlAbcdMathFunctionValue(U$1,($Q431-evaluationDate)/365)</f>
        <v>1.8102543633021577E-3</v>
      </c>
      <c r="V431" s="78">
        <f>_xll.qlAbcdMathFunctionValue(V$1,($Q431-evaluationDate)/365)</f>
        <v>4.9498168361036951E-3</v>
      </c>
      <c r="W431" s="78">
        <f>_xll.qlAbcdMathFunctionValue(W$1,($Q431-evaluationDate)/365)</f>
        <v>4.9280557374651798E-3</v>
      </c>
      <c r="X431" s="78">
        <f>_xll.qlAbcdMathFunctionValue(X$1,($Q431-evaluationDate)/365)</f>
        <v>2.3015234613761246E-3</v>
      </c>
      <c r="Y431" s="78">
        <f>_xll.qlAbcdMathFunctionValue(Y$1,($Q431-evaluationDate)/365)</f>
        <v>2.2836521172976726E-3</v>
      </c>
    </row>
    <row r="432" spans="16:25" x14ac:dyDescent="0.2">
      <c r="P432" s="64" t="s">
        <v>124</v>
      </c>
      <c r="Q432" s="147">
        <f>_xll.qlCalendarAdvance(Calendar,Q431,P432,,,trigger)</f>
        <v>43035</v>
      </c>
      <c r="R432" s="78">
        <f>_xll.qlAbcdMathFunctionValue(R$1,($Q432-evaluationDate)/365)</f>
        <v>2.1890679855406546E-3</v>
      </c>
      <c r="S432" s="78">
        <f>_xll.qlAbcdMathFunctionValue(S$1,($Q432-evaluationDate)/365)</f>
        <v>2.1958641891969576E-3</v>
      </c>
      <c r="T432" s="78">
        <f>_xll.qlAbcdMathFunctionValue(T$1,($Q432-evaluationDate)/365)</f>
        <v>1.8194427844942325E-3</v>
      </c>
      <c r="U432" s="78">
        <f>_xll.qlAbcdMathFunctionValue(U$1,($Q432-evaluationDate)/365)</f>
        <v>1.810484987396012E-3</v>
      </c>
      <c r="V432" s="78">
        <f>_xll.qlAbcdMathFunctionValue(V$1,($Q432-evaluationDate)/365)</f>
        <v>4.9497682375779402E-3</v>
      </c>
      <c r="W432" s="78">
        <f>_xll.qlAbcdMathFunctionValue(W$1,($Q432-evaluationDate)/365)</f>
        <v>4.9285534710334263E-3</v>
      </c>
      <c r="X432" s="78">
        <f>_xll.qlAbcdMathFunctionValue(X$1,($Q432-evaluationDate)/365)</f>
        <v>2.3026084356083578E-3</v>
      </c>
      <c r="Y432" s="78">
        <f>_xll.qlAbcdMathFunctionValue(Y$1,($Q432-evaluationDate)/365)</f>
        <v>2.2847832259305684E-3</v>
      </c>
    </row>
    <row r="433" spans="16:25" x14ac:dyDescent="0.2">
      <c r="P433" s="64" t="s">
        <v>124</v>
      </c>
      <c r="Q433" s="147">
        <f>_xll.qlCalendarAdvance(Calendar,Q432,P433,,,trigger)</f>
        <v>43038</v>
      </c>
      <c r="R433" s="78">
        <f>_xll.qlAbcdMathFunctionValue(R$1,($Q433-evaluationDate)/365)</f>
        <v>2.1887295636438533E-3</v>
      </c>
      <c r="S433" s="78">
        <f>_xll.qlAbcdMathFunctionValue(S$1,($Q433-evaluationDate)/365)</f>
        <v>2.1958792040161486E-3</v>
      </c>
      <c r="T433" s="78">
        <f>_xll.qlAbcdMathFunctionValue(T$1,($Q433-evaluationDate)/365)</f>
        <v>1.8199781636257079E-3</v>
      </c>
      <c r="U433" s="78">
        <f>_xll.qlAbcdMathFunctionValue(U$1,($Q433-evaluationDate)/365)</f>
        <v>1.8111699803087561E-3</v>
      </c>
      <c r="V433" s="78">
        <f>_xll.qlAbcdMathFunctionValue(V$1,($Q433-evaluationDate)/365)</f>
        <v>4.9496065194267434E-3</v>
      </c>
      <c r="W433" s="78">
        <f>_xll.qlAbcdMathFunctionValue(W$1,($Q433-evaluationDate)/365)</f>
        <v>4.9300253551758291E-3</v>
      </c>
      <c r="X433" s="78">
        <f>_xll.qlAbcdMathFunctionValue(X$1,($Q433-evaluationDate)/365)</f>
        <v>2.3058464513650264E-3</v>
      </c>
      <c r="Y433" s="78">
        <f>_xll.qlAbcdMathFunctionValue(Y$1,($Q433-evaluationDate)/365)</f>
        <v>2.2881592567870496E-3</v>
      </c>
    </row>
    <row r="434" spans="16:25" x14ac:dyDescent="0.2">
      <c r="P434" s="64" t="s">
        <v>124</v>
      </c>
      <c r="Q434" s="147">
        <f>_xll.qlCalendarAdvance(Calendar,Q433,P434,,,trigger)</f>
        <v>43039</v>
      </c>
      <c r="R434" s="78">
        <f>_xll.qlAbcdMathFunctionValue(R$1,($Q434-evaluationDate)/365)</f>
        <v>2.1886143357295069E-3</v>
      </c>
      <c r="S434" s="78">
        <f>_xll.qlAbcdMathFunctionValue(S$1,($Q434-evaluationDate)/365)</f>
        <v>2.1958813841858101E-3</v>
      </c>
      <c r="T434" s="78">
        <f>_xll.qlAbcdMathFunctionValue(T$1,($Q434-evaluationDate)/365)</f>
        <v>1.8201544905687697E-3</v>
      </c>
      <c r="U434" s="78">
        <f>_xll.qlAbcdMathFunctionValue(U$1,($Q434-evaluationDate)/365)</f>
        <v>1.8113960240179927E-3</v>
      </c>
      <c r="V434" s="78">
        <f>_xll.qlAbcdMathFunctionValue(V$1,($Q434-evaluationDate)/365)</f>
        <v>4.9495473207784024E-3</v>
      </c>
      <c r="W434" s="78">
        <f>_xll.qlAbcdMathFunctionValue(W$1,($Q434-evaluationDate)/365)</f>
        <v>4.9305088963710348E-3</v>
      </c>
      <c r="X434" s="78">
        <f>_xll.qlAbcdMathFunctionValue(X$1,($Q434-evaluationDate)/365)</f>
        <v>2.3069201674981235E-3</v>
      </c>
      <c r="Y434" s="78">
        <f>_xll.qlAbcdMathFunctionValue(Y$1,($Q434-evaluationDate)/365)</f>
        <v>2.2892788488393088E-3</v>
      </c>
    </row>
    <row r="435" spans="16:25" x14ac:dyDescent="0.2">
      <c r="P435" s="64" t="s">
        <v>124</v>
      </c>
      <c r="Q435" s="147">
        <f>_xll.qlCalendarAdvance(Calendar,Q434,P435,,,trigger)</f>
        <v>43040</v>
      </c>
      <c r="R435" s="78">
        <f>_xll.qlAbcdMathFunctionValue(R$1,($Q435-evaluationDate)/365)</f>
        <v>2.1884979010174349E-3</v>
      </c>
      <c r="S435" s="78">
        <f>_xll.qlAbcdMathFunctionValue(S$1,($Q435-evaluationDate)/365)</f>
        <v>2.1958821559067945E-3</v>
      </c>
      <c r="T435" s="78">
        <f>_xll.qlAbcdMathFunctionValue(T$1,($Q435-evaluationDate)/365)</f>
        <v>1.8203297538960561E-3</v>
      </c>
      <c r="U435" s="78">
        <f>_xll.qlAbcdMathFunctionValue(U$1,($Q435-evaluationDate)/365)</f>
        <v>1.8116209270216685E-3</v>
      </c>
      <c r="V435" s="78">
        <f>_xll.qlAbcdMathFunctionValue(V$1,($Q435-evaluationDate)/365)</f>
        <v>4.9494854832803428E-3</v>
      </c>
      <c r="W435" s="78">
        <f>_xll.qlAbcdMathFunctionValue(W$1,($Q435-evaluationDate)/365)</f>
        <v>4.9309889034571466E-3</v>
      </c>
      <c r="X435" s="78">
        <f>_xll.qlAbcdMathFunctionValue(X$1,($Q435-evaluationDate)/365)</f>
        <v>2.3079910789904684E-3</v>
      </c>
      <c r="Y435" s="78">
        <f>_xll.qlAbcdMathFunctionValue(Y$1,($Q435-evaluationDate)/365)</f>
        <v>2.2903955718201956E-3</v>
      </c>
    </row>
    <row r="436" spans="16:25" x14ac:dyDescent="0.2">
      <c r="P436" s="64" t="s">
        <v>124</v>
      </c>
      <c r="Q436" s="147">
        <f>_xll.qlCalendarAdvance(Calendar,Q435,P436,,,trigger)</f>
        <v>43041</v>
      </c>
      <c r="R436" s="78">
        <f>_xll.qlAbcdMathFunctionValue(R$1,($Q436-evaluationDate)/365)</f>
        <v>2.1883802616096092E-3</v>
      </c>
      <c r="S436" s="78">
        <f>_xll.qlAbcdMathFunctionValue(S$1,($Q436-evaluationDate)/365)</f>
        <v>2.1958815215364692E-3</v>
      </c>
      <c r="T436" s="78">
        <f>_xll.qlAbcdMathFunctionValue(T$1,($Q436-evaluationDate)/365)</f>
        <v>1.8205039552652805E-3</v>
      </c>
      <c r="U436" s="78">
        <f>_xll.qlAbcdMathFunctionValue(U$1,($Q436-evaluationDate)/365)</f>
        <v>1.8118446910717443E-3</v>
      </c>
      <c r="V436" s="78">
        <f>_xll.qlAbcdMathFunctionValue(V$1,($Q436-evaluationDate)/365)</f>
        <v>4.9494210113936749E-3</v>
      </c>
      <c r="W436" s="78">
        <f>_xll.qlAbcdMathFunctionValue(W$1,($Q436-evaluationDate)/365)</f>
        <v>4.9314653820140709E-3</v>
      </c>
      <c r="X436" s="78">
        <f>_xll.qlAbcdMathFunctionValue(X$1,($Q436-evaluationDate)/365)</f>
        <v>2.3090591897863754E-3</v>
      </c>
      <c r="Y436" s="78">
        <f>_xll.qlAbcdMathFunctionValue(Y$1,($Q436-evaluationDate)/365)</f>
        <v>2.291509429749765E-3</v>
      </c>
    </row>
    <row r="437" spans="16:25" x14ac:dyDescent="0.2">
      <c r="P437" s="64" t="s">
        <v>124</v>
      </c>
      <c r="Q437" s="147">
        <f>_xll.qlCalendarAdvance(Calendar,Q436,P437,,,trigger)</f>
        <v>43042</v>
      </c>
      <c r="R437" s="78">
        <f>_xll.qlAbcdMathFunctionValue(R$1,($Q437-evaluationDate)/365)</f>
        <v>2.188261419605327E-3</v>
      </c>
      <c r="S437" s="78">
        <f>_xll.qlAbcdMathFunctionValue(S$1,($Q437-evaluationDate)/365)</f>
        <v>2.1958794834292411E-3</v>
      </c>
      <c r="T437" s="78">
        <f>_xll.qlAbcdMathFunctionValue(T$1,($Q437-evaluationDate)/365)</f>
        <v>1.8206770963321258E-3</v>
      </c>
      <c r="U437" s="78">
        <f>_xll.qlAbcdMathFunctionValue(U$1,($Q437-evaluationDate)/365)</f>
        <v>1.8120673179180464E-3</v>
      </c>
      <c r="V437" s="78">
        <f>_xll.qlAbcdMathFunctionValue(V$1,($Q437-evaluationDate)/365)</f>
        <v>4.9493539095738816E-3</v>
      </c>
      <c r="W437" s="78">
        <f>_xll.qlAbcdMathFunctionValue(W$1,($Q437-evaluationDate)/365)</f>
        <v>4.9319383376148461E-3</v>
      </c>
      <c r="X437" s="78">
        <f>_xll.qlAbcdMathFunctionValue(X$1,($Q437-evaluationDate)/365)</f>
        <v>2.3101245038255232E-3</v>
      </c>
      <c r="Y437" s="78">
        <f>_xll.qlAbcdMathFunctionValue(Y$1,($Q437-evaluationDate)/365)</f>
        <v>2.2926204266433526E-3</v>
      </c>
    </row>
    <row r="438" spans="16:25" x14ac:dyDescent="0.2">
      <c r="P438" s="64" t="s">
        <v>124</v>
      </c>
      <c r="Q438" s="147">
        <f>_xll.qlCalendarAdvance(Calendar,Q437,P438,,,trigger)</f>
        <v>43045</v>
      </c>
      <c r="R438" s="78">
        <f>_xll.qlAbcdMathFunctionValue(R$1,($Q438-evaluationDate)/365)</f>
        <v>2.187897698966663E-3</v>
      </c>
      <c r="S438" s="78">
        <f>_xll.qlAbcdMathFunctionValue(S$1,($Q438-evaluationDate)/365)</f>
        <v>2.1958649701858679E-3</v>
      </c>
      <c r="T438" s="78">
        <f>_xll.qlAbcdMathFunctionValue(T$1,($Q438-evaluationDate)/365)</f>
        <v>1.8211901742448064E-3</v>
      </c>
      <c r="U438" s="78">
        <f>_xll.qlAbcdMathFunctionValue(U$1,($Q438-evaluationDate)/365)</f>
        <v>1.8127283927006107E-3</v>
      </c>
      <c r="V438" s="78">
        <f>_xll.qlAbcdMathFunctionValue(V$1,($Q438-evaluationDate)/365)</f>
        <v>4.9491368689864529E-3</v>
      </c>
      <c r="W438" s="78">
        <f>_xll.qlAbcdMathFunctionValue(W$1,($Q438-evaluationDate)/365)</f>
        <v>4.9333361223078288E-3</v>
      </c>
      <c r="X438" s="78">
        <f>_xll.qlAbcdMathFunctionValue(X$1,($Q438-evaluationDate)/365)</f>
        <v>2.3133037047296944E-3</v>
      </c>
      <c r="Y438" s="78">
        <f>_xll.qlAbcdMathFunctionValue(Y$1,($Q438-evaluationDate)/365)</f>
        <v>2.2959362911908554E-3</v>
      </c>
    </row>
    <row r="439" spans="16:25" x14ac:dyDescent="0.2">
      <c r="P439" s="64" t="s">
        <v>124</v>
      </c>
      <c r="Q439" s="147">
        <f>_xll.qlCalendarAdvance(Calendar,Q438,P439,,,trigger)</f>
        <v>43046</v>
      </c>
      <c r="R439" s="78">
        <f>_xll.qlAbcdMathFunctionValue(R$1,($Q439-evaluationDate)/365)</f>
        <v>2.1877740675161472E-3</v>
      </c>
      <c r="S439" s="78">
        <f>_xll.qlAbcdMathFunctionValue(S$1,($Q439-evaluationDate)/365)</f>
        <v>2.1958573406160001E-3</v>
      </c>
      <c r="T439" s="78">
        <f>_xll.qlAbcdMathFunctionValue(T$1,($Q439-evaluationDate)/365)</f>
        <v>1.8213590906184327E-3</v>
      </c>
      <c r="U439" s="78">
        <f>_xll.qlAbcdMathFunctionValue(U$1,($Q439-evaluationDate)/365)</f>
        <v>1.8129464881874789E-3</v>
      </c>
      <c r="V439" s="78">
        <f>_xll.qlAbcdMathFunctionValue(V$1,($Q439-evaluationDate)/365)</f>
        <v>4.9490592918768356E-3</v>
      </c>
      <c r="W439" s="78">
        <f>_xll.qlAbcdMathFunctionValue(W$1,($Q439-evaluationDate)/365)</f>
        <v>4.9337950416773278E-3</v>
      </c>
      <c r="X439" s="78">
        <f>_xll.qlAbcdMathFunctionValue(X$1,($Q439-evaluationDate)/365)</f>
        <v>2.3143578710459632E-3</v>
      </c>
      <c r="Y439" s="78">
        <f>_xll.qlAbcdMathFunctionValue(Y$1,($Q439-evaluationDate)/365)</f>
        <v>2.2970358839996146E-3</v>
      </c>
    </row>
    <row r="440" spans="16:25" x14ac:dyDescent="0.2">
      <c r="P440" s="64" t="s">
        <v>124</v>
      </c>
      <c r="Q440" s="147">
        <f>_xll.qlCalendarAdvance(Calendar,Q439,P440,,,trigger)</f>
        <v>43047</v>
      </c>
      <c r="R440" s="78">
        <f>_xll.qlAbcdMathFunctionValue(R$1,($Q440-evaluationDate)/365)</f>
        <v>2.1876492439256538E-3</v>
      </c>
      <c r="S440" s="78">
        <f>_xll.qlAbcdMathFunctionValue(S$1,($Q440-evaluationDate)/365)</f>
        <v>2.1958483190369711E-3</v>
      </c>
      <c r="T440" s="78">
        <f>_xll.qlAbcdMathFunctionValue(T$1,($Q440-evaluationDate)/365)</f>
        <v>1.8215269549377152E-3</v>
      </c>
      <c r="U440" s="78">
        <f>_xll.qlAbcdMathFunctionValue(U$1,($Q440-evaluationDate)/365)</f>
        <v>1.8131634551877731E-3</v>
      </c>
      <c r="V440" s="78">
        <f>_xll.qlAbcdMathFunctionValue(V$1,($Q440-evaluationDate)/365)</f>
        <v>4.948979107027433E-3</v>
      </c>
      <c r="W440" s="78">
        <f>_xll.qlAbcdMathFunctionValue(W$1,($Q440-evaluationDate)/365)</f>
        <v>4.9342504658531324E-3</v>
      </c>
      <c r="X440" s="78">
        <f>_xll.qlAbcdMathFunctionValue(X$1,($Q440-evaluationDate)/365)</f>
        <v>2.3154092602344443E-3</v>
      </c>
      <c r="Y440" s="78">
        <f>_xll.qlAbcdMathFunctionValue(Y$1,($Q440-evaluationDate)/365)</f>
        <v>2.2981326357784273E-3</v>
      </c>
    </row>
    <row r="441" spans="16:25" x14ac:dyDescent="0.2">
      <c r="P441" s="64" t="s">
        <v>124</v>
      </c>
      <c r="Q441" s="147">
        <f>_xll.qlCalendarAdvance(Calendar,Q440,P441,,,trigger)</f>
        <v>43048</v>
      </c>
      <c r="R441" s="78">
        <f>_xll.qlAbcdMathFunctionValue(R$1,($Q441-evaluationDate)/365)</f>
        <v>2.187523230278497E-3</v>
      </c>
      <c r="S441" s="78">
        <f>_xll.qlAbcdMathFunctionValue(S$1,($Q441-evaluationDate)/365)</f>
        <v>2.1958379077854934E-3</v>
      </c>
      <c r="T441" s="78">
        <f>_xll.qlAbcdMathFunctionValue(T$1,($Q441-evaluationDate)/365)</f>
        <v>1.8216937688462008E-3</v>
      </c>
      <c r="U441" s="78">
        <f>_xll.qlAbcdMathFunctionValue(U$1,($Q441-evaluationDate)/365)</f>
        <v>1.8133792954385635E-3</v>
      </c>
      <c r="V441" s="78">
        <f>_xll.qlAbcdMathFunctionValue(V$1,($Q441-evaluationDate)/365)</f>
        <v>4.9488963188601374E-3</v>
      </c>
      <c r="W441" s="78">
        <f>_xll.qlAbcdMathFunctionValue(W$1,($Q441-evaluationDate)/365)</f>
        <v>4.9347024003672411E-3</v>
      </c>
      <c r="X441" s="78">
        <f>_xll.qlAbcdMathFunctionValue(X$1,($Q441-evaluationDate)/365)</f>
        <v>2.3164578762070826E-3</v>
      </c>
      <c r="Y441" s="78">
        <f>_xll.qlAbcdMathFunctionValue(Y$1,($Q441-evaluationDate)/365)</f>
        <v>2.2992265505144085E-3</v>
      </c>
    </row>
    <row r="442" spans="16:25" x14ac:dyDescent="0.2">
      <c r="P442" s="64" t="s">
        <v>124</v>
      </c>
      <c r="Q442" s="147">
        <f>_xll.qlCalendarAdvance(Calendar,Q441,P442,,,trigger)</f>
        <v>43049</v>
      </c>
      <c r="R442" s="78">
        <f>_xll.qlAbcdMathFunctionValue(R$1,($Q442-evaluationDate)/365)</f>
        <v>2.1873960286553397E-3</v>
      </c>
      <c r="S442" s="78">
        <f>_xll.qlAbcdMathFunctionValue(S$1,($Q442-evaluationDate)/365)</f>
        <v>2.195826109195343E-3</v>
      </c>
      <c r="T442" s="78">
        <f>_xll.qlAbcdMathFunctionValue(T$1,($Q442-evaluationDate)/365)</f>
        <v>1.8218595339854209E-3</v>
      </c>
      <c r="U442" s="78">
        <f>_xll.qlAbcdMathFunctionValue(U$1,($Q442-evaluationDate)/365)</f>
        <v>1.8135940106748017E-3</v>
      </c>
      <c r="V442" s="78">
        <f>_xll.qlAbcdMathFunctionValue(V$1,($Q442-evaluationDate)/365)</f>
        <v>4.9488109317912627E-3</v>
      </c>
      <c r="W442" s="78">
        <f>_xll.qlAbcdMathFunctionValue(W$1,($Q442-evaluationDate)/365)</f>
        <v>4.9351508507448341E-3</v>
      </c>
      <c r="X442" s="78">
        <f>_xll.qlAbcdMathFunctionValue(X$1,($Q442-evaluationDate)/365)</f>
        <v>2.3175037228712215E-3</v>
      </c>
      <c r="Y442" s="78">
        <f>_xll.qlAbcdMathFunctionValue(Y$1,($Q442-evaluationDate)/365)</f>
        <v>2.3003176321899879E-3</v>
      </c>
    </row>
    <row r="443" spans="16:25" x14ac:dyDescent="0.2">
      <c r="P443" s="64" t="s">
        <v>124</v>
      </c>
      <c r="Q443" s="147">
        <f>_xll.qlCalendarAdvance(Calendar,Q442,P443,,,trigger)</f>
        <v>43052</v>
      </c>
      <c r="R443" s="78">
        <f>_xll.qlAbcdMathFunctionValue(R$1,($Q443-evaluationDate)/365)</f>
        <v>2.1870073166967456E-3</v>
      </c>
      <c r="S443" s="78">
        <f>_xll.qlAbcdMathFunctionValue(S$1,($Q443-evaluationDate)/365)</f>
        <v>2.1957824126866178E-3</v>
      </c>
      <c r="T443" s="78">
        <f>_xll.qlAbcdMathFunctionValue(T$1,($Q443-evaluationDate)/365)</f>
        <v>1.8223505531726326E-3</v>
      </c>
      <c r="U443" s="78">
        <f>_xll.qlAbcdMathFunctionValue(U$1,($Q443-evaluationDate)/365)</f>
        <v>1.8142314236140027E-3</v>
      </c>
      <c r="V443" s="78">
        <f>_xll.qlAbcdMathFunctionValue(V$1,($Q443-evaluationDate)/365)</f>
        <v>4.9485392212547958E-3</v>
      </c>
      <c r="W443" s="78">
        <f>_xll.qlAbcdMathFunctionValue(W$1,($Q443-evaluationDate)/365)</f>
        <v>4.9364753522082895E-3</v>
      </c>
      <c r="X443" s="78">
        <f>_xll.qlAbcdMathFunctionValue(X$1,($Q443-evaluationDate)/365)</f>
        <v>2.3206246860171002E-3</v>
      </c>
      <c r="Y443" s="78">
        <f>_xll.qlAbcdMathFunctionValue(Y$1,($Q443-evaluationDate)/365)</f>
        <v>2.3035739186084434E-3</v>
      </c>
    </row>
    <row r="444" spans="16:25" x14ac:dyDescent="0.2">
      <c r="P444" s="64" t="s">
        <v>124</v>
      </c>
      <c r="Q444" s="147">
        <f>_xll.qlCalendarAdvance(Calendar,Q443,P444,,,trigger)</f>
        <v>43053</v>
      </c>
      <c r="R444" s="78">
        <f>_xll.qlAbcdMathFunctionValue(R$1,($Q444-evaluationDate)/365)</f>
        <v>2.1868753839232452E-3</v>
      </c>
      <c r="S444" s="78">
        <f>_xll.qlAbcdMathFunctionValue(S$1,($Q444-evaluationDate)/365)</f>
        <v>2.195765088020898E-3</v>
      </c>
      <c r="T444" s="78">
        <f>_xll.qlAbcdMathFunctionValue(T$1,($Q444-evaluationDate)/365)</f>
        <v>1.8225121396098912E-3</v>
      </c>
      <c r="U444" s="78">
        <f>_xll.qlAbcdMathFunctionValue(U$1,($Q444-evaluationDate)/365)</f>
        <v>1.8144416560992747E-3</v>
      </c>
      <c r="V444" s="78">
        <f>_xll.qlAbcdMathFunctionValue(V$1,($Q444-evaluationDate)/365)</f>
        <v>4.9484434826314351E-3</v>
      </c>
      <c r="W444" s="78">
        <f>_xll.qlAbcdMathFunctionValue(W$1,($Q444-evaluationDate)/365)</f>
        <v>4.9369099211556246E-3</v>
      </c>
      <c r="X444" s="78">
        <f>_xll.qlAbcdMathFunctionValue(X$1,($Q444-evaluationDate)/365)</f>
        <v>2.3216594944287482E-3</v>
      </c>
      <c r="Y444" s="78">
        <f>_xll.qlAbcdMathFunctionValue(Y$1,($Q444-evaluationDate)/365)</f>
        <v>2.3046537077731858E-3</v>
      </c>
    </row>
    <row r="445" spans="16:25" x14ac:dyDescent="0.2">
      <c r="P445" s="64" t="s">
        <v>124</v>
      </c>
      <c r="Q445" s="147">
        <f>_xll.qlCalendarAdvance(Calendar,Q444,P445,,,trigger)</f>
        <v>43054</v>
      </c>
      <c r="R445" s="78">
        <f>_xll.qlAbcdMathFunctionValue(R$1,($Q445-evaluationDate)/365)</f>
        <v>2.1867422735373605E-3</v>
      </c>
      <c r="S445" s="78">
        <f>_xll.qlAbcdMathFunctionValue(S$1,($Q445-evaluationDate)/365)</f>
        <v>2.1957463876414369E-3</v>
      </c>
      <c r="T445" s="78">
        <f>_xll.qlAbcdMathFunctionValue(T$1,($Q445-evaluationDate)/365)</f>
        <v>1.8226726854553984E-3</v>
      </c>
      <c r="U445" s="78">
        <f>_xll.qlAbcdMathFunctionValue(U$1,($Q445-evaluationDate)/365)</f>
        <v>1.8146507722130666E-3</v>
      </c>
      <c r="V445" s="78">
        <f>_xll.qlAbcdMathFunctionValue(V$1,($Q445-evaluationDate)/365)</f>
        <v>4.9483451671046312E-3</v>
      </c>
      <c r="W445" s="78">
        <f>_xll.qlAbcdMathFunctionValue(W$1,($Q445-evaluationDate)/365)</f>
        <v>4.9373410334904054E-3</v>
      </c>
      <c r="X445" s="78">
        <f>_xll.qlAbcdMathFunctionValue(X$1,($Q445-evaluationDate)/365)</f>
        <v>2.3226915529997163E-3</v>
      </c>
      <c r="Y445" s="78">
        <f>_xll.qlAbcdMathFunctionValue(Y$1,($Q445-evaluationDate)/365)</f>
        <v>2.3057306837195725E-3</v>
      </c>
    </row>
    <row r="446" spans="16:25" x14ac:dyDescent="0.2">
      <c r="P446" s="64" t="s">
        <v>124</v>
      </c>
      <c r="Q446" s="147">
        <f>_xll.qlCalendarAdvance(Calendar,Q445,P446,,,trigger)</f>
        <v>43055</v>
      </c>
      <c r="R446" s="78">
        <f>_xll.qlAbcdMathFunctionValue(R$1,($Q446-evaluationDate)/365)</f>
        <v>2.1866079876038968E-3</v>
      </c>
      <c r="S446" s="78">
        <f>_xll.qlAbcdMathFunctionValue(S$1,($Q446-evaluationDate)/365)</f>
        <v>2.1957263138644547E-3</v>
      </c>
      <c r="T446" s="78">
        <f>_xll.qlAbcdMathFunctionValue(T$1,($Q446-evaluationDate)/365)</f>
        <v>1.8228321923386439E-3</v>
      </c>
      <c r="U446" s="78">
        <f>_xll.qlAbcdMathFunctionValue(U$1,($Q446-evaluationDate)/365)</f>
        <v>1.8148587736776722E-3</v>
      </c>
      <c r="V446" s="78">
        <f>_xll.qlAbcdMathFunctionValue(V$1,($Q446-evaluationDate)/365)</f>
        <v>4.9482442790573684E-3</v>
      </c>
      <c r="W446" s="78">
        <f>_xll.qlAbcdMathFunctionValue(W$1,($Q446-evaluationDate)/365)</f>
        <v>4.937768694697091E-3</v>
      </c>
      <c r="X446" s="78">
        <f>_xll.qlAbcdMathFunctionValue(X$1,($Q446-evaluationDate)/365)</f>
        <v>2.3237208656098243E-3</v>
      </c>
      <c r="Y446" s="78">
        <f>_xll.qlAbcdMathFunctionValue(Y$1,($Q446-evaluationDate)/365)</f>
        <v>2.3068048504020274E-3</v>
      </c>
    </row>
    <row r="447" spans="16:25" x14ac:dyDescent="0.2">
      <c r="P447" s="64" t="s">
        <v>124</v>
      </c>
      <c r="Q447" s="147">
        <f>_xll.qlCalendarAdvance(Calendar,Q446,P447,,,trigger)</f>
        <v>43056</v>
      </c>
      <c r="R447" s="78">
        <f>_xll.qlAbcdMathFunctionValue(R$1,($Q447-evaluationDate)/365)</f>
        <v>2.1864725281850279E-3</v>
      </c>
      <c r="S447" s="78">
        <f>_xll.qlAbcdMathFunctionValue(S$1,($Q447-evaluationDate)/365)</f>
        <v>2.1957048690032558E-3</v>
      </c>
      <c r="T447" s="78">
        <f>_xll.qlAbcdMathFunctionValue(T$1,($Q447-evaluationDate)/365)</f>
        <v>1.8229906618871165E-3</v>
      </c>
      <c r="U447" s="78">
        <f>_xll.qlAbcdMathFunctionValue(U$1,($Q447-evaluationDate)/365)</f>
        <v>1.8150656622132823E-3</v>
      </c>
      <c r="V447" s="78">
        <f>_xll.qlAbcdMathFunctionValue(V$1,($Q447-evaluationDate)/365)</f>
        <v>4.948140822867095E-3</v>
      </c>
      <c r="W447" s="78">
        <f>_xll.qlAbcdMathFunctionValue(W$1,($Q447-evaluationDate)/365)</f>
        <v>4.9381929102533702E-3</v>
      </c>
      <c r="X447" s="78">
        <f>_xll.qlAbcdMathFunctionValue(X$1,($Q447-evaluationDate)/365)</f>
        <v>2.3247474361343225E-3</v>
      </c>
      <c r="Y447" s="78">
        <f>_xll.qlAbcdMathFunctionValue(Y$1,($Q447-evaluationDate)/365)</f>
        <v>2.3078762117703226E-3</v>
      </c>
    </row>
    <row r="448" spans="16:25" x14ac:dyDescent="0.2">
      <c r="P448" s="64" t="s">
        <v>124</v>
      </c>
      <c r="Q448" s="147">
        <f>_xll.qlCalendarAdvance(Calendar,Q447,P448,,,trigger)</f>
        <v>43059</v>
      </c>
      <c r="R448" s="78">
        <f>_xll.qlAbcdMathFunctionValue(R$1,($Q448-evaluationDate)/365)</f>
        <v>2.1860591295982945E-3</v>
      </c>
      <c r="S448" s="78">
        <f>_xll.qlAbcdMathFunctionValue(S$1,($Q448-evaluationDate)/365)</f>
        <v>2.1956323310037659E-3</v>
      </c>
      <c r="T448" s="78">
        <f>_xll.qlAbcdMathFunctionValue(T$1,($Q448-evaluationDate)/365)</f>
        <v>1.823459862768855E-3</v>
      </c>
      <c r="U448" s="78">
        <f>_xll.qlAbcdMathFunctionValue(U$1,($Q448-evaluationDate)/365)</f>
        <v>1.8156796674165809E-3</v>
      </c>
      <c r="V448" s="78">
        <f>_xll.qlAbcdMathFunctionValue(V$1,($Q448-evaluationDate)/365)</f>
        <v>4.947815089129828E-3</v>
      </c>
      <c r="W448" s="78">
        <f>_xll.qlAbcdMathFunctionValue(W$1,($Q448-evaluationDate)/365)</f>
        <v>4.939444937695465E-3</v>
      </c>
      <c r="X448" s="78">
        <f>_xll.qlAbcdMathFunctionValue(X$1,($Q448-evaluationDate)/365)</f>
        <v>2.3278107338782273E-3</v>
      </c>
      <c r="Y448" s="78">
        <f>_xll.qlAbcdMathFunctionValue(Y$1,($Q448-evaluationDate)/365)</f>
        <v>2.3110735034183412E-3</v>
      </c>
    </row>
    <row r="449" spans="16:25" x14ac:dyDescent="0.2">
      <c r="P449" s="64" t="s">
        <v>124</v>
      </c>
      <c r="Q449" s="147">
        <f>_xll.qlCalendarAdvance(Calendar,Q448,P449,,,trigger)</f>
        <v>43060</v>
      </c>
      <c r="R449" s="78">
        <f>_xll.qlAbcdMathFunctionValue(R$1,($Q449-evaluationDate)/365)</f>
        <v>2.1859189968069901E-3</v>
      </c>
      <c r="S449" s="78">
        <f>_xll.qlAbcdMathFunctionValue(S$1,($Q449-evaluationDate)/365)</f>
        <v>2.1956054248805793E-3</v>
      </c>
      <c r="T449" s="78">
        <f>_xll.qlAbcdMathFunctionValue(T$1,($Q449-evaluationDate)/365)</f>
        <v>1.8236141992132263E-3</v>
      </c>
      <c r="U449" s="78">
        <f>_xll.qlAbcdMathFunctionValue(U$1,($Q449-evaluationDate)/365)</f>
        <v>1.8158821213961737E-3</v>
      </c>
      <c r="V449" s="78">
        <f>_xll.qlAbcdMathFunctionValue(V$1,($Q449-evaluationDate)/365)</f>
        <v>4.9477014040315483E-3</v>
      </c>
      <c r="W449" s="78">
        <f>_xll.qlAbcdMathFunctionValue(W$1,($Q449-evaluationDate)/365)</f>
        <v>4.9398554252921018E-3</v>
      </c>
      <c r="X449" s="78">
        <f>_xll.qlAbcdMathFunctionValue(X$1,($Q449-evaluationDate)/365)</f>
        <v>2.3288263747215745E-3</v>
      </c>
      <c r="Y449" s="78">
        <f>_xll.qlAbcdMathFunctionValue(Y$1,($Q449-evaluationDate)/365)</f>
        <v>2.3121336829349057E-3</v>
      </c>
    </row>
    <row r="450" spans="16:25" x14ac:dyDescent="0.2">
      <c r="P450" s="64" t="s">
        <v>124</v>
      </c>
      <c r="Q450" s="147">
        <f>_xll.qlCalendarAdvance(Calendar,Q449,P450,,,trigger)</f>
        <v>43061</v>
      </c>
      <c r="R450" s="78">
        <f>_xll.qlAbcdMathFunctionValue(R$1,($Q450-evaluationDate)/365)</f>
        <v>2.1857777008017637E-3</v>
      </c>
      <c r="S450" s="78">
        <f>_xll.qlAbcdMathFunctionValue(S$1,($Q450-evaluationDate)/365)</f>
        <v>2.1955771591960992E-3</v>
      </c>
      <c r="T450" s="78">
        <f>_xll.qlAbcdMathFunctionValue(T$1,($Q450-evaluationDate)/365)</f>
        <v>1.8237675064303605E-3</v>
      </c>
      <c r="U450" s="78">
        <f>_xll.qlAbcdMathFunctionValue(U$1,($Q450-evaluationDate)/365)</f>
        <v>1.816083471016285E-3</v>
      </c>
      <c r="V450" s="78">
        <f>_xll.qlAbcdMathFunctionValue(V$1,($Q450-evaluationDate)/365)</f>
        <v>4.9475851725947154E-3</v>
      </c>
      <c r="W450" s="78">
        <f>_xll.qlAbcdMathFunctionValue(W$1,($Q450-evaluationDate)/365)</f>
        <v>4.9402624945256452E-3</v>
      </c>
      <c r="X450" s="78">
        <f>_xll.qlAbcdMathFunctionValue(X$1,($Q450-evaluationDate)/365)</f>
        <v>2.3298392927871931E-3</v>
      </c>
      <c r="Y450" s="78">
        <f>_xll.qlAbcdMathFunctionValue(Y$1,($Q450-evaluationDate)/365)</f>
        <v>2.3131910768166017E-3</v>
      </c>
    </row>
    <row r="451" spans="16:25" x14ac:dyDescent="0.2">
      <c r="P451" s="64" t="s">
        <v>124</v>
      </c>
      <c r="Q451" s="147">
        <f>_xll.qlCalendarAdvance(Calendar,Q450,P451,,,trigger)</f>
        <v>43062</v>
      </c>
      <c r="R451" s="78">
        <f>_xll.qlAbcdMathFunctionValue(R$1,($Q451-evaluationDate)/365)</f>
        <v>2.1856352436290557E-3</v>
      </c>
      <c r="S451" s="78">
        <f>_xll.qlAbcdMathFunctionValue(S$1,($Q451-evaluationDate)/365)</f>
        <v>2.1955475362462123E-3</v>
      </c>
      <c r="T451" s="78">
        <f>_xll.qlAbcdMathFunctionValue(T$1,($Q451-evaluationDate)/365)</f>
        <v>1.8239197860357979E-3</v>
      </c>
      <c r="U451" s="78">
        <f>_xll.qlAbcdMathFunctionValue(U$1,($Q451-evaluationDate)/365)</f>
        <v>1.8162837179845446E-3</v>
      </c>
      <c r="V451" s="78">
        <f>_xll.qlAbcdMathFunctionValue(V$1,($Q451-evaluationDate)/365)</f>
        <v>4.9474663991637066E-3</v>
      </c>
      <c r="W451" s="78">
        <f>_xll.qlAbcdMathFunctionValue(W$1,($Q451-evaluationDate)/365)</f>
        <v>4.9406661508333734E-3</v>
      </c>
      <c r="X451" s="78">
        <f>_xll.qlAbcdMathFunctionValue(X$1,($Q451-evaluationDate)/365)</f>
        <v>2.3308494919230191E-3</v>
      </c>
      <c r="Y451" s="78">
        <f>_xll.qlAbcdMathFunctionValue(Y$1,($Q451-evaluationDate)/365)</f>
        <v>2.3142456889854047E-3</v>
      </c>
    </row>
    <row r="452" spans="16:25" x14ac:dyDescent="0.2">
      <c r="P452" s="64" t="s">
        <v>124</v>
      </c>
      <c r="Q452" s="147">
        <f>_xll.qlCalendarAdvance(Calendar,Q451,P452,,,trigger)</f>
        <v>43063</v>
      </c>
      <c r="R452" s="78">
        <f>_xll.qlAbcdMathFunctionValue(R$1,($Q452-evaluationDate)/365)</f>
        <v>2.1854916273326961E-3</v>
      </c>
      <c r="S452" s="78">
        <f>_xll.qlAbcdMathFunctionValue(S$1,($Q452-evaluationDate)/365)</f>
        <v>2.1955165583239129E-3</v>
      </c>
      <c r="T452" s="78">
        <f>_xll.qlAbcdMathFunctionValue(T$1,($Q452-evaluationDate)/365)</f>
        <v>1.8240710396430937E-3</v>
      </c>
      <c r="U452" s="78">
        <f>_xll.qlAbcdMathFunctionValue(U$1,($Q452-evaluationDate)/365)</f>
        <v>1.8164828640064969E-3</v>
      </c>
      <c r="V452" s="78">
        <f>_xll.qlAbcdMathFunctionValue(V$1,($Q452-evaluationDate)/365)</f>
        <v>4.9473450880774096E-3</v>
      </c>
      <c r="W452" s="78">
        <f>_xll.qlAbcdMathFunctionValue(W$1,($Q452-evaluationDate)/365)</f>
        <v>4.9410663996458624E-3</v>
      </c>
      <c r="X452" s="78">
        <f>_xll.qlAbcdMathFunctionValue(X$1,($Q452-evaluationDate)/365)</f>
        <v>2.3318569759724541E-3</v>
      </c>
      <c r="Y452" s="78">
        <f>_xll.qlAbcdMathFunctionValue(Y$1,($Q452-evaluationDate)/365)</f>
        <v>2.3152975233586785E-3</v>
      </c>
    </row>
    <row r="453" spans="16:25" x14ac:dyDescent="0.2">
      <c r="P453" s="64" t="s">
        <v>124</v>
      </c>
      <c r="Q453" s="147">
        <f>_xll.qlCalendarAdvance(Calendar,Q452,P453,,,trigger)</f>
        <v>43066</v>
      </c>
      <c r="R453" s="78">
        <f>_xll.qlAbcdMathFunctionValue(R$1,($Q453-evaluationDate)/365)</f>
        <v>2.1850538441008844E-3</v>
      </c>
      <c r="S453" s="78">
        <f>_xll.qlAbcdMathFunctionValue(S$1,($Q453-evaluationDate)/365)</f>
        <v>2.1954155176091795E-3</v>
      </c>
      <c r="T453" s="78">
        <f>_xll.qlAbcdMathFunctionValue(T$1,($Q453-evaluationDate)/365)</f>
        <v>1.8245186605819774E-3</v>
      </c>
      <c r="U453" s="78">
        <f>_xll.qlAbcdMathFunctionValue(U$1,($Q453-evaluationDate)/365)</f>
        <v>1.8170737134187219E-3</v>
      </c>
      <c r="V453" s="78">
        <f>_xll.qlAbcdMathFunctionValue(V$1,($Q453-evaluationDate)/365)</f>
        <v>4.9469659721934258E-3</v>
      </c>
      <c r="W453" s="78">
        <f>_xll.qlAbcdMathFunctionValue(W$1,($Q453-evaluationDate)/365)</f>
        <v>4.9422467553171213E-3</v>
      </c>
      <c r="X453" s="78">
        <f>_xll.qlAbcdMathFunctionValue(X$1,($Q453-evaluationDate)/365)</f>
        <v>2.3348631759684932E-3</v>
      </c>
      <c r="Y453" s="78">
        <f>_xll.qlAbcdMathFunctionValue(Y$1,($Q453-evaluationDate)/365)</f>
        <v>2.3184363988098221E-3</v>
      </c>
    </row>
    <row r="454" spans="16:25" x14ac:dyDescent="0.2">
      <c r="P454" s="64" t="s">
        <v>124</v>
      </c>
      <c r="Q454" s="147">
        <f>_xll.qlCalendarAdvance(Calendar,Q453,P454,,,trigger)</f>
        <v>43067</v>
      </c>
      <c r="R454" s="78">
        <f>_xll.qlAbcdMathFunctionValue(R$1,($Q454-evaluationDate)/365)</f>
        <v>2.1849056116960788E-3</v>
      </c>
      <c r="S454" s="78">
        <f>_xll.qlAbcdMathFunctionValue(S$1,($Q454-evaluationDate)/365)</f>
        <v>2.1953791426694556E-3</v>
      </c>
      <c r="T454" s="78">
        <f>_xll.qlAbcdMathFunctionValue(T$1,($Q454-evaluationDate)/365)</f>
        <v>1.8246658262926626E-3</v>
      </c>
      <c r="U454" s="78">
        <f>_xll.qlAbcdMathFunctionValue(U$1,($Q454-evaluationDate)/365)</f>
        <v>1.8172684726692606E-3</v>
      </c>
      <c r="V454" s="78">
        <f>_xll.qlAbcdMathFunctionValue(V$1,($Q454-evaluationDate)/365)</f>
        <v>4.9468345537652487E-3</v>
      </c>
      <c r="W454" s="78">
        <f>_xll.qlAbcdMathFunctionValue(W$1,($Q454-evaluationDate)/365)</f>
        <v>4.9426334283204434E-3</v>
      </c>
      <c r="X454" s="78">
        <f>_xll.qlAbcdMathFunctionValue(X$1,($Q454-evaluationDate)/365)</f>
        <v>2.3358598380158382E-3</v>
      </c>
      <c r="Y454" s="78">
        <f>_xll.qlAbcdMathFunctionValue(Y$1,($Q454-evaluationDate)/365)</f>
        <v>2.3194771610824719E-3</v>
      </c>
    </row>
    <row r="455" spans="16:25" x14ac:dyDescent="0.2">
      <c r="P455" s="64" t="s">
        <v>124</v>
      </c>
      <c r="Q455" s="147">
        <f>_xll.qlCalendarAdvance(Calendar,Q454,P455,,,trigger)</f>
        <v>43068</v>
      </c>
      <c r="R455" s="78">
        <f>_xll.qlAbcdMathFunctionValue(R$1,($Q455-evaluationDate)/365)</f>
        <v>2.184756230347694E-3</v>
      </c>
      <c r="S455" s="78">
        <f>_xll.qlAbcdMathFunctionValue(S$1,($Q455-evaluationDate)/365)</f>
        <v>2.1953414241790291E-3</v>
      </c>
      <c r="T455" s="78">
        <f>_xll.qlAbcdMathFunctionValue(T$1,($Q455-evaluationDate)/365)</f>
        <v>1.8248119740433021E-3</v>
      </c>
      <c r="U455" s="78">
        <f>_xll.qlAbcdMathFunctionValue(U$1,($Q455-evaluationDate)/365)</f>
        <v>1.8174621394700117E-3</v>
      </c>
      <c r="V455" s="78">
        <f>_xll.qlAbcdMathFunctionValue(V$1,($Q455-evaluationDate)/365)</f>
        <v>4.9467006192940744E-3</v>
      </c>
      <c r="W455" s="78">
        <f>_xll.qlAbcdMathFunctionValue(W$1,($Q455-evaluationDate)/365)</f>
        <v>4.9430167208810065E-3</v>
      </c>
      <c r="X455" s="78">
        <f>_xll.qlAbcdMathFunctionValue(X$1,($Q455-evaluationDate)/365)</f>
        <v>2.3368538041259384E-3</v>
      </c>
      <c r="Y455" s="78">
        <f>_xll.qlAbcdMathFunctionValue(Y$1,($Q455-evaluationDate)/365)</f>
        <v>2.3205151650773498E-3</v>
      </c>
    </row>
    <row r="456" spans="16:25" x14ac:dyDescent="0.2">
      <c r="P456" s="64" t="s">
        <v>124</v>
      </c>
      <c r="Q456" s="147">
        <f>_xll.qlCalendarAdvance(Calendar,Q455,P456,,,trigger)</f>
        <v>43069</v>
      </c>
      <c r="R456" s="78">
        <f>_xll.qlAbcdMathFunctionValue(R$1,($Q456-evaluationDate)/365)</f>
        <v>2.1846057020839514E-3</v>
      </c>
      <c r="S456" s="78">
        <f>_xll.qlAbcdMathFunctionValue(S$1,($Q456-evaluationDate)/365)</f>
        <v>2.1953023644136114E-3</v>
      </c>
      <c r="T456" s="78">
        <f>_xll.qlAbcdMathFunctionValue(T$1,($Q456-evaluationDate)/365)</f>
        <v>1.8249571054355937E-3</v>
      </c>
      <c r="U456" s="78">
        <f>_xll.qlAbcdMathFunctionValue(U$1,($Q456-evaluationDate)/365)</f>
        <v>1.8176547155140546E-3</v>
      </c>
      <c r="V456" s="78">
        <f>_xll.qlAbcdMathFunctionValue(V$1,($Q456-evaluationDate)/365)</f>
        <v>4.9465641730859766E-3</v>
      </c>
      <c r="W456" s="78">
        <f>_xll.qlAbcdMathFunctionValue(W$1,($Q456-evaluationDate)/365)</f>
        <v>4.9433966383892816E-3</v>
      </c>
      <c r="X456" s="78">
        <f>_xll.qlAbcdMathFunctionValue(X$1,($Q456-evaluationDate)/365)</f>
        <v>2.3378450781150863E-3</v>
      </c>
      <c r="Y456" s="78">
        <f>_xll.qlAbcdMathFunctionValue(Y$1,($Q456-evaluationDate)/365)</f>
        <v>2.3215504146842322E-3</v>
      </c>
    </row>
    <row r="457" spans="16:25" x14ac:dyDescent="0.2">
      <c r="P457" s="64" t="s">
        <v>124</v>
      </c>
      <c r="Q457" s="147">
        <f>_xll.qlCalendarAdvance(Calendar,Q456,P457,,,trigger)</f>
        <v>43070</v>
      </c>
      <c r="R457" s="78">
        <f>_xll.qlAbcdMathFunctionValue(R$1,($Q457-evaluationDate)/365)</f>
        <v>2.1844540289304801E-3</v>
      </c>
      <c r="S457" s="78">
        <f>_xll.qlAbcdMathFunctionValue(S$1,($Q457-evaluationDate)/365)</f>
        <v>2.1952619656460453E-3</v>
      </c>
      <c r="T457" s="78">
        <f>_xll.qlAbcdMathFunctionValue(T$1,($Q457-evaluationDate)/365)</f>
        <v>1.8251012220692664E-3</v>
      </c>
      <c r="U457" s="78">
        <f>_xll.qlAbcdMathFunctionValue(U$1,($Q457-evaluationDate)/365)</f>
        <v>1.8178462024923997E-3</v>
      </c>
      <c r="V457" s="78">
        <f>_xll.qlAbcdMathFunctionValue(V$1,($Q457-evaluationDate)/365)</f>
        <v>4.946425219441582E-3</v>
      </c>
      <c r="W457" s="78">
        <f>_xll.qlAbcdMathFunctionValue(W$1,($Q457-evaluationDate)/365)</f>
        <v>4.9437731862290845E-3</v>
      </c>
      <c r="X457" s="78">
        <f>_xll.qlAbcdMathFunctionValue(X$1,($Q457-evaluationDate)/365)</f>
        <v>2.338833663795073E-3</v>
      </c>
      <c r="Y457" s="78">
        <f>_xll.qlAbcdMathFunctionValue(Y$1,($Q457-evaluationDate)/365)</f>
        <v>2.3225829137883142E-3</v>
      </c>
    </row>
    <row r="458" spans="16:25" x14ac:dyDescent="0.2">
      <c r="P458" s="64" t="s">
        <v>124</v>
      </c>
      <c r="Q458" s="147">
        <f>_xll.qlCalendarAdvance(Calendar,Q457,P458,,,trigger)</f>
        <v>43073</v>
      </c>
      <c r="R458" s="78">
        <f>_xll.qlAbcdMathFunctionValue(R$1,($Q458-evaluationDate)/365)</f>
        <v>2.1839921603491836E-3</v>
      </c>
      <c r="S458" s="78">
        <f>_xll.qlAbcdMathFunctionValue(S$1,($Q458-evaluationDate)/365)</f>
        <v>2.1951327580159098E-3</v>
      </c>
      <c r="T458" s="78">
        <f>_xll.qlAbcdMathFunctionValue(T$1,($Q458-evaluationDate)/365)</f>
        <v>1.8255274993863775E-3</v>
      </c>
      <c r="U458" s="78">
        <f>_xll.qlAbcdMathFunctionValue(U$1,($Q458-evaluationDate)/365)</f>
        <v>1.8184141459123494E-3</v>
      </c>
      <c r="V458" s="78">
        <f>_xll.qlAbcdMathFunctionValue(V$1,($Q458-evaluationDate)/365)</f>
        <v>4.9459933568152866E-3</v>
      </c>
      <c r="W458" s="78">
        <f>_xll.qlAbcdMathFunctionValue(W$1,($Q458-evaluationDate)/365)</f>
        <v>4.9448826654760972E-3</v>
      </c>
      <c r="X458" s="78">
        <f>_xll.qlAbcdMathFunctionValue(X$1,($Q458-evaluationDate)/365)</f>
        <v>2.3417833290305641E-3</v>
      </c>
      <c r="Y458" s="78">
        <f>_xll.qlAbcdMathFunctionValue(Y$1,($Q458-evaluationDate)/365)</f>
        <v>2.3256639468671098E-3</v>
      </c>
    </row>
    <row r="459" spans="16:25" x14ac:dyDescent="0.2">
      <c r="P459" s="64" t="s">
        <v>124</v>
      </c>
      <c r="Q459" s="147">
        <f>_xll.qlCalendarAdvance(Calendar,Q458,P459,,,trigger)</f>
        <v>43074</v>
      </c>
      <c r="R459" s="78">
        <f>_xll.qlAbcdMathFunctionValue(R$1,($Q459-evaluationDate)/365)</f>
        <v>2.1838359278413709E-3</v>
      </c>
      <c r="S459" s="78">
        <f>_xll.qlAbcdMathFunctionValue(S$1,($Q459-evaluationDate)/365)</f>
        <v>2.1950870259109024E-3</v>
      </c>
      <c r="T459" s="78">
        <f>_xll.qlAbcdMathFunctionValue(T$1,($Q459-evaluationDate)/365)</f>
        <v>1.8256675729435676E-3</v>
      </c>
      <c r="U459" s="78">
        <f>_xll.qlAbcdMathFunctionValue(U$1,($Q459-evaluationDate)/365)</f>
        <v>1.81860129349669E-3</v>
      </c>
      <c r="V459" s="78">
        <f>_xll.qlAbcdMathFunctionValue(V$1,($Q459-evaluationDate)/365)</f>
        <v>4.9458444163232237E-3</v>
      </c>
      <c r="W459" s="78">
        <f>_xll.qlAbcdMathFunctionValue(W$1,($Q459-evaluationDate)/365)</f>
        <v>4.9452457883472634E-3</v>
      </c>
      <c r="X459" s="78">
        <f>_xll.qlAbcdMathFunctionValue(X$1,($Q459-evaluationDate)/365)</f>
        <v>2.3427611995019667E-3</v>
      </c>
      <c r="Y459" s="78">
        <f>_xll.qlAbcdMathFunctionValue(Y$1,($Q459-evaluationDate)/365)</f>
        <v>2.3266854827205087E-3</v>
      </c>
    </row>
    <row r="460" spans="16:25" x14ac:dyDescent="0.2">
      <c r="P460" s="64" t="s">
        <v>124</v>
      </c>
      <c r="Q460" s="147">
        <f>_xll.qlCalendarAdvance(Calendar,Q459,P460,,,trigger)</f>
        <v>43075</v>
      </c>
      <c r="R460" s="78">
        <f>_xll.qlAbcdMathFunctionValue(R$1,($Q460-evaluationDate)/365)</f>
        <v>2.1836785605332107E-3</v>
      </c>
      <c r="S460" s="78">
        <f>_xll.qlAbcdMathFunctionValue(S$1,($Q460-evaluationDate)/365)</f>
        <v>2.1950399661250326E-3</v>
      </c>
      <c r="T460" s="78">
        <f>_xll.qlAbcdMathFunctionValue(T$1,($Q460-evaluationDate)/365)</f>
        <v>1.8258066397113296E-3</v>
      </c>
      <c r="U460" s="78">
        <f>_xll.qlAbcdMathFunctionValue(U$1,($Q460-evaluationDate)/365)</f>
        <v>1.8187873604394189E-3</v>
      </c>
      <c r="V460" s="78">
        <f>_xll.qlAbcdMathFunctionValue(V$1,($Q460-evaluationDate)/365)</f>
        <v>4.9456929898164925E-3</v>
      </c>
      <c r="W460" s="78">
        <f>_xll.qlAbcdMathFunctionValue(W$1,($Q460-evaluationDate)/365)</f>
        <v>4.9456055683694258E-3</v>
      </c>
      <c r="X460" s="78">
        <f>_xll.qlAbcdMathFunctionValue(X$1,($Q460-evaluationDate)/365)</f>
        <v>2.3437364006558175E-3</v>
      </c>
      <c r="Y460" s="78">
        <f>_xll.qlAbcdMathFunctionValue(Y$1,($Q460-evaluationDate)/365)</f>
        <v>2.3277042874285505E-3</v>
      </c>
    </row>
    <row r="461" spans="16:25" x14ac:dyDescent="0.2">
      <c r="P461" s="64" t="s">
        <v>124</v>
      </c>
      <c r="Q461" s="147">
        <f>_xll.qlCalendarAdvance(Calendar,Q460,P461,,,trigger)</f>
        <v>43076</v>
      </c>
      <c r="R461" s="78">
        <f>_xll.qlAbcdMathFunctionValue(R$1,($Q461-evaluationDate)/365)</f>
        <v>2.1835200604348468E-3</v>
      </c>
      <c r="S461" s="78">
        <f>_xll.qlAbcdMathFunctionValue(S$1,($Q461-evaluationDate)/365)</f>
        <v>2.1949915809139952E-3</v>
      </c>
      <c r="T461" s="78">
        <f>_xll.qlAbcdMathFunctionValue(T$1,($Q461-evaluationDate)/365)</f>
        <v>1.8259447012776264E-3</v>
      </c>
      <c r="U461" s="78">
        <f>_xll.qlAbcdMathFunctionValue(U$1,($Q461-evaluationDate)/365)</f>
        <v>1.8189723484191766E-3</v>
      </c>
      <c r="V461" s="78">
        <f>_xll.qlAbcdMathFunctionValue(V$1,($Q461-evaluationDate)/365)</f>
        <v>4.9455390815631621E-3</v>
      </c>
      <c r="W461" s="78">
        <f>_xll.qlAbcdMathFunctionValue(W$1,($Q461-evaluationDate)/365)</f>
        <v>4.9459620108866084E-3</v>
      </c>
      <c r="X461" s="78">
        <f>_xll.qlAbcdMathFunctionValue(X$1,($Q461-evaluationDate)/365)</f>
        <v>2.3447089362770039E-3</v>
      </c>
      <c r="Y461" s="78">
        <f>_xll.qlAbcdMathFunctionValue(Y$1,($Q461-evaluationDate)/365)</f>
        <v>2.3287203648490523E-3</v>
      </c>
    </row>
    <row r="462" spans="16:25" x14ac:dyDescent="0.2">
      <c r="P462" s="64" t="s">
        <v>124</v>
      </c>
      <c r="Q462" s="147">
        <f>_xll.qlCalendarAdvance(Calendar,Q461,P462,,,trigger)</f>
        <v>43077</v>
      </c>
      <c r="R462" s="78">
        <f>_xll.qlAbcdMathFunctionValue(R$1,($Q462-evaluationDate)/365)</f>
        <v>2.1833604295538509E-3</v>
      </c>
      <c r="S462" s="78">
        <f>_xll.qlAbcdMathFunctionValue(S$1,($Q462-evaluationDate)/365)</f>
        <v>2.1949418725306365E-3</v>
      </c>
      <c r="T462" s="78">
        <f>_xll.qlAbcdMathFunctionValue(T$1,($Q462-evaluationDate)/365)</f>
        <v>1.8260817592284659E-3</v>
      </c>
      <c r="U462" s="78">
        <f>_xll.qlAbcdMathFunctionValue(U$1,($Q462-evaluationDate)/365)</f>
        <v>1.8191562591125497E-3</v>
      </c>
      <c r="V462" s="78">
        <f>_xll.qlAbcdMathFunctionValue(V$1,($Q462-evaluationDate)/365)</f>
        <v>4.9453826958258959E-3</v>
      </c>
      <c r="W462" s="78">
        <f>_xll.qlAbcdMathFunctionValue(W$1,($Q462-evaluationDate)/365)</f>
        <v>4.9463151212362274E-3</v>
      </c>
      <c r="X462" s="78">
        <f>_xll.qlAbcdMathFunctionValue(X$1,($Q462-evaluationDate)/365)</f>
        <v>2.3456788101459442E-3</v>
      </c>
      <c r="Y462" s="78">
        <f>_xll.qlAbcdMathFunctionValue(Y$1,($Q462-evaluationDate)/365)</f>
        <v>2.3297337188352843E-3</v>
      </c>
    </row>
    <row r="463" spans="16:25" x14ac:dyDescent="0.2">
      <c r="P463" s="64" t="s">
        <v>124</v>
      </c>
      <c r="Q463" s="147">
        <f>_xll.qlCalendarAdvance(Calendar,Q462,P463,,,trigger)</f>
        <v>43080</v>
      </c>
      <c r="R463" s="78">
        <f>_xll.qlAbcdMathFunctionValue(R$1,($Q463-evaluationDate)/365)</f>
        <v>2.1828747722522981E-3</v>
      </c>
      <c r="S463" s="78">
        <f>_xll.qlAbcdMathFunctionValue(S$1,($Q463-evaluationDate)/365)</f>
        <v>2.1947848308324779E-3</v>
      </c>
      <c r="T463" s="78">
        <f>_xll.qlAbcdMathFunctionValue(T$1,($Q463-evaluationDate)/365)</f>
        <v>1.8264869272190754E-3</v>
      </c>
      <c r="U463" s="78">
        <f>_xll.qlAbcdMathFunctionValue(U$1,($Q463-evaluationDate)/365)</f>
        <v>1.8197015442094763E-3</v>
      </c>
      <c r="V463" s="78">
        <f>_xll.qlAbcdMathFunctionValue(V$1,($Q463-evaluationDate)/365)</f>
        <v>4.9448987162561721E-3</v>
      </c>
      <c r="W463" s="78">
        <f>_xll.qlAbcdMathFunctionValue(W$1,($Q463-evaluationDate)/365)</f>
        <v>4.94735451255495E-3</v>
      </c>
      <c r="X463" s="78">
        <f>_xll.qlAbcdMathFunctionValue(X$1,($Q463-evaluationDate)/365)</f>
        <v>2.3485724989765837E-3</v>
      </c>
      <c r="Y463" s="78">
        <f>_xll.qlAbcdMathFunctionValue(Y$1,($Q463-evaluationDate)/365)</f>
        <v>2.3327574786529788E-3</v>
      </c>
    </row>
    <row r="464" spans="16:25" x14ac:dyDescent="0.2">
      <c r="P464" s="64" t="s">
        <v>124</v>
      </c>
      <c r="Q464" s="147">
        <f>_xll.qlCalendarAdvance(Calendar,Q463,P464,,,trigger)</f>
        <v>43081</v>
      </c>
      <c r="R464" s="78">
        <f>_xll.qlAbcdMathFunctionValue(R$1,($Q464-evaluationDate)/365)</f>
        <v>2.182710638265186E-3</v>
      </c>
      <c r="S464" s="78">
        <f>_xll.qlAbcdMathFunctionValue(S$1,($Q464-evaluationDate)/365)</f>
        <v>2.1947298522314871E-3</v>
      </c>
      <c r="T464" s="78">
        <f>_xll.qlAbcdMathFunctionValue(T$1,($Q464-evaluationDate)/365)</f>
        <v>1.8266199865291815E-3</v>
      </c>
      <c r="U464" s="78">
        <f>_xll.qlAbcdMathFunctionValue(U$1,($Q464-evaluationDate)/365)</f>
        <v>1.8198811624821885E-3</v>
      </c>
      <c r="V464" s="78">
        <f>_xll.qlAbcdMathFunctionValue(V$1,($Q464-evaluationDate)/365)</f>
        <v>4.9447324631019121E-3</v>
      </c>
      <c r="W464" s="78">
        <f>_xll.qlAbcdMathFunctionValue(W$1,($Q464-evaluationDate)/365)</f>
        <v>4.9476943474766315E-3</v>
      </c>
      <c r="X464" s="78">
        <f>_xll.qlAbcdMathFunctionValue(X$1,($Q464-evaluationDate)/365)</f>
        <v>2.3495317635515642E-3</v>
      </c>
      <c r="Y464" s="78">
        <f>_xll.qlAbcdMathFunctionValue(Y$1,($Q464-evaluationDate)/365)</f>
        <v>2.3337599773440897E-3</v>
      </c>
    </row>
    <row r="465" spans="16:25" x14ac:dyDescent="0.2">
      <c r="P465" s="64" t="s">
        <v>124</v>
      </c>
      <c r="Q465" s="147">
        <f>_xll.qlCalendarAdvance(Calendar,Q464,P465,,,trigger)</f>
        <v>43082</v>
      </c>
      <c r="R465" s="78">
        <f>_xll.qlAbcdMathFunctionValue(R$1,($Q465-evaluationDate)/365)</f>
        <v>2.1825453834948445E-3</v>
      </c>
      <c r="S465" s="78">
        <f>_xll.qlAbcdMathFunctionValue(S$1,($Q465-evaluationDate)/365)</f>
        <v>2.1946735616798232E-3</v>
      </c>
      <c r="T465" s="78">
        <f>_xll.qlAbcdMathFunctionValue(T$1,($Q465-evaluationDate)/365)</f>
        <v>1.826752050124648E-3</v>
      </c>
      <c r="U465" s="78">
        <f>_xll.qlAbcdMathFunctionValue(U$1,($Q465-evaluationDate)/365)</f>
        <v>1.8200597118207265E-3</v>
      </c>
      <c r="V465" s="78">
        <f>_xll.qlAbcdMathFunctionValue(V$1,($Q465-evaluationDate)/365)</f>
        <v>4.9445637536961748E-3</v>
      </c>
      <c r="W465" s="78">
        <f>_xll.qlAbcdMathFunctionValue(W$1,($Q465-evaluationDate)/365)</f>
        <v>4.9480308768190054E-3</v>
      </c>
      <c r="X465" s="78">
        <f>_xll.qlAbcdMathFunctionValue(X$1,($Q465-evaluationDate)/365)</f>
        <v>2.35048838520956E-3</v>
      </c>
      <c r="Y465" s="78">
        <f>_xll.qlAbcdMathFunctionValue(Y$1,($Q465-evaluationDate)/365)</f>
        <v>2.3347597717992665E-3</v>
      </c>
    </row>
    <row r="466" spans="16:25" x14ac:dyDescent="0.2">
      <c r="P466" s="64" t="s">
        <v>124</v>
      </c>
      <c r="Q466" s="147">
        <f>_xll.qlCalendarAdvance(Calendar,Q465,P466,,,trigger)</f>
        <v>43083</v>
      </c>
      <c r="R466" s="78">
        <f>_xll.qlAbcdMathFunctionValue(R$1,($Q466-evaluationDate)/365)</f>
        <v>2.1823790099334802E-3</v>
      </c>
      <c r="S466" s="78">
        <f>_xll.qlAbcdMathFunctionValue(S$1,($Q466-evaluationDate)/365)</f>
        <v>2.1946159614133175E-3</v>
      </c>
      <c r="T466" s="78">
        <f>_xll.qlAbcdMathFunctionValue(T$1,($Q466-evaluationDate)/365)</f>
        <v>1.8268831195798075E-3</v>
      </c>
      <c r="U466" s="78">
        <f>_xll.qlAbcdMathFunctionValue(U$1,($Q466-evaluationDate)/365)</f>
        <v>1.8202371938894021E-3</v>
      </c>
      <c r="V466" s="78">
        <f>_xll.qlAbcdMathFunctionValue(V$1,($Q466-evaluationDate)/365)</f>
        <v>4.9443925922693192E-3</v>
      </c>
      <c r="W466" s="78">
        <f>_xll.qlAbcdMathFunctionValue(W$1,($Q466-evaluationDate)/365)</f>
        <v>4.9483641058800064E-3</v>
      </c>
      <c r="X466" s="78">
        <f>_xll.qlAbcdMathFunctionValue(X$1,($Q466-evaluationDate)/365)</f>
        <v>2.3514423677042868E-3</v>
      </c>
      <c r="Y466" s="78">
        <f>_xll.qlAbcdMathFunctionValue(Y$1,($Q466-evaluationDate)/365)</f>
        <v>2.335756865844607E-3</v>
      </c>
    </row>
    <row r="467" spans="16:25" x14ac:dyDescent="0.2">
      <c r="P467" s="64" t="s">
        <v>124</v>
      </c>
      <c r="Q467" s="147">
        <f>_xll.qlCalendarAdvance(Calendar,Q466,P467,,,trigger)</f>
        <v>43084</v>
      </c>
      <c r="R467" s="78">
        <f>_xll.qlAbcdMathFunctionValue(R$1,($Q467-evaluationDate)/365)</f>
        <v>2.1822115195707513E-3</v>
      </c>
      <c r="S467" s="78">
        <f>_xll.qlAbcdMathFunctionValue(S$1,($Q467-evaluationDate)/365)</f>
        <v>2.1945570536649802E-3</v>
      </c>
      <c r="T467" s="78">
        <f>_xll.qlAbcdMathFunctionValue(T$1,($Q467-evaluationDate)/365)</f>
        <v>1.8270131964670544E-3</v>
      </c>
      <c r="U467" s="78">
        <f>_xll.qlAbcdMathFunctionValue(U$1,($Q467-evaluationDate)/365)</f>
        <v>1.8204136103504905E-3</v>
      </c>
      <c r="V467" s="78">
        <f>_xll.qlAbcdMathFunctionValue(V$1,($Q467-evaluationDate)/365)</f>
        <v>4.9442189830463442E-3</v>
      </c>
      <c r="W467" s="78">
        <f>_xll.qlAbcdMathFunctionValue(W$1,($Q467-evaluationDate)/365)</f>
        <v>4.9486940399510113E-3</v>
      </c>
      <c r="X467" s="78">
        <f>_xll.qlAbcdMathFunctionValue(X$1,($Q467-evaluationDate)/365)</f>
        <v>2.352393714785031E-3</v>
      </c>
      <c r="Y467" s="78">
        <f>_xll.qlAbcdMathFunctionValue(Y$1,($Q467-evaluationDate)/365)</f>
        <v>2.336751263301697E-3</v>
      </c>
    </row>
    <row r="468" spans="16:25" x14ac:dyDescent="0.2">
      <c r="P468" s="64" t="s">
        <v>124</v>
      </c>
      <c r="Q468" s="147">
        <f>_xll.qlCalendarAdvance(Calendar,Q467,P468,,,trigger)</f>
        <v>43087</v>
      </c>
      <c r="R468" s="78">
        <f>_xll.qlAbcdMathFunctionValue(R$1,($Q468-evaluationDate)/365)</f>
        <v>2.1817023675327553E-3</v>
      </c>
      <c r="S468" s="78">
        <f>_xll.qlAbcdMathFunctionValue(S$1,($Q468-evaluationDate)/365)</f>
        <v>2.19437250781676E-3</v>
      </c>
      <c r="T468" s="78">
        <f>_xll.qlAbcdMathFunctionValue(T$1,($Q468-evaluationDate)/365)</f>
        <v>1.8273974874162327E-3</v>
      </c>
      <c r="U468" s="78">
        <f>_xll.qlAbcdMathFunctionValue(U$1,($Q468-evaluationDate)/365)</f>
        <v>1.820936482680462E-3</v>
      </c>
      <c r="V468" s="78">
        <f>_xll.qlAbcdMathFunctionValue(V$1,($Q468-evaluationDate)/365)</f>
        <v>4.9436835107703764E-3</v>
      </c>
      <c r="W468" s="78">
        <f>_xll.qlAbcdMathFunctionValue(W$1,($Q468-evaluationDate)/365)</f>
        <v>4.9496641250396933E-3</v>
      </c>
      <c r="X468" s="78">
        <f>_xll.qlAbcdMathFunctionValue(X$1,($Q468-evaluationDate)/365)</f>
        <v>2.3552319809698073E-3</v>
      </c>
      <c r="Y468" s="78">
        <f>_xll.qlAbcdMathFunctionValue(Y$1,($Q468-evaluationDate)/365)</f>
        <v>2.339718314291759E-3</v>
      </c>
    </row>
    <row r="469" spans="16:25" x14ac:dyDescent="0.2">
      <c r="P469" s="64" t="s">
        <v>124</v>
      </c>
      <c r="Q469" s="147">
        <f>_xll.qlCalendarAdvance(Calendar,Q468,P469,,,trigger)</f>
        <v>43088</v>
      </c>
      <c r="R469" s="78">
        <f>_xll.qlAbcdMathFunctionValue(R$1,($Q469-evaluationDate)/365)</f>
        <v>2.1815304298102322E-3</v>
      </c>
      <c r="S469" s="78">
        <f>_xll.qlAbcdMathFunctionValue(S$1,($Q469-evaluationDate)/365)</f>
        <v>2.1943083924147997E-3</v>
      </c>
      <c r="T469" s="78">
        <f>_xll.qlAbcdMathFunctionValue(T$1,($Q469-evaluationDate)/365)</f>
        <v>1.8275236097170795E-3</v>
      </c>
      <c r="U469" s="78">
        <f>_xll.qlAbcdMathFunctionValue(U$1,($Q469-evaluationDate)/365)</f>
        <v>1.8211086532932724E-3</v>
      </c>
      <c r="V469" s="78">
        <f>_xll.qlAbcdMathFunctionValue(V$1,($Q469-evaluationDate)/365)</f>
        <v>4.9435001525058682E-3</v>
      </c>
      <c r="W469" s="78">
        <f>_xll.qlAbcdMathFunctionValue(W$1,($Q469-evaluationDate)/365)</f>
        <v>4.9499809319336757E-3</v>
      </c>
      <c r="X469" s="78">
        <f>_xll.qlAbcdMathFunctionValue(X$1,($Q469-evaluationDate)/365)</f>
        <v>2.3561728237989623E-3</v>
      </c>
      <c r="Y469" s="78">
        <f>_xll.qlAbcdMathFunctionValue(Y$1,($Q469-evaluationDate)/365)</f>
        <v>2.3407019635216498E-3</v>
      </c>
    </row>
    <row r="470" spans="16:25" x14ac:dyDescent="0.2">
      <c r="P470" s="64" t="s">
        <v>124</v>
      </c>
      <c r="Q470" s="147">
        <f>_xll.qlCalendarAdvance(Calendar,Q469,P470,,,trigger)</f>
        <v>43089</v>
      </c>
      <c r="R470" s="78">
        <f>_xll.qlAbcdMathFunctionValue(R$1,($Q470-evaluationDate)/365)</f>
        <v>2.1813573851964738E-3</v>
      </c>
      <c r="S470" s="78">
        <f>_xll.qlAbcdMathFunctionValue(S$1,($Q470-evaluationDate)/365)</f>
        <v>2.1942429806537924E-3</v>
      </c>
      <c r="T470" s="78">
        <f>_xll.qlAbcdMathFunctionValue(T$1,($Q470-evaluationDate)/365)</f>
        <v>1.8276487472829843E-3</v>
      </c>
      <c r="U470" s="78">
        <f>_xll.qlAbcdMathFunctionValue(U$1,($Q470-evaluationDate)/365)</f>
        <v>1.8212797665793817E-3</v>
      </c>
      <c r="V470" s="78">
        <f>_xll.qlAbcdMathFunctionValue(V$1,($Q470-evaluationDate)/365)</f>
        <v>4.9433143674900062E-3</v>
      </c>
      <c r="W470" s="78">
        <f>_xll.qlAbcdMathFunctionValue(W$1,($Q470-evaluationDate)/365)</f>
        <v>4.950294470196492E-3</v>
      </c>
      <c r="X470" s="78">
        <f>_xll.qlAbcdMathFunctionValue(X$1,($Q470-evaluationDate)/365)</f>
        <v>2.3571110498942227E-3</v>
      </c>
      <c r="Y470" s="78">
        <f>_xll.qlAbcdMathFunctionValue(Y$1,($Q470-evaluationDate)/365)</f>
        <v>2.3416829352037182E-3</v>
      </c>
    </row>
    <row r="471" spans="16:25" x14ac:dyDescent="0.2">
      <c r="P471" s="64" t="s">
        <v>124</v>
      </c>
      <c r="Q471" s="147">
        <f>_xll.qlCalendarAdvance(Calendar,Q470,P471,,,trigger)</f>
        <v>43090</v>
      </c>
      <c r="R471" s="78">
        <f>_xll.qlAbcdMathFunctionValue(R$1,($Q471-evaluationDate)/365)</f>
        <v>2.1811832356658928E-3</v>
      </c>
      <c r="S471" s="78">
        <f>_xll.qlAbcdMathFunctionValue(S$1,($Q471-evaluationDate)/365)</f>
        <v>2.1941762747498647E-3</v>
      </c>
      <c r="T471" s="78">
        <f>_xll.qlAbcdMathFunctionValue(T$1,($Q471-evaluationDate)/365)</f>
        <v>1.8277729016747547E-3</v>
      </c>
      <c r="U471" s="78">
        <f>_xll.qlAbcdMathFunctionValue(U$1,($Q471-evaluationDate)/365)</f>
        <v>1.8214498241888837E-3</v>
      </c>
      <c r="V471" s="78">
        <f>_xll.qlAbcdMathFunctionValue(V$1,($Q471-evaluationDate)/365)</f>
        <v>4.9431261599157351E-3</v>
      </c>
      <c r="W471" s="78">
        <f>_xll.qlAbcdMathFunctionValue(W$1,($Q471-evaluationDate)/365)</f>
        <v>4.9506047450803429E-3</v>
      </c>
      <c r="X471" s="78">
        <f>_xll.qlAbcdMathFunctionValue(X$1,($Q471-evaluationDate)/365)</f>
        <v>2.3580466629783726E-3</v>
      </c>
      <c r="Y471" s="78">
        <f>_xll.qlAbcdMathFunctionValue(Y$1,($Q471-evaluationDate)/365)</f>
        <v>2.3426612331325812E-3</v>
      </c>
    </row>
    <row r="472" spans="16:25" x14ac:dyDescent="0.2">
      <c r="P472" s="64" t="s">
        <v>124</v>
      </c>
      <c r="Q472" s="147">
        <f>_xll.qlCalendarAdvance(Calendar,Q471,P472,,,trigger)</f>
        <v>43091</v>
      </c>
      <c r="R472" s="78">
        <f>_xll.qlAbcdMathFunctionValue(R$1,($Q472-evaluationDate)/365)</f>
        <v>2.181007983190375E-3</v>
      </c>
      <c r="S472" s="78">
        <f>_xll.qlAbcdMathFunctionValue(S$1,($Q472-evaluationDate)/365)</f>
        <v>2.1941082769163429E-3</v>
      </c>
      <c r="T472" s="78">
        <f>_xll.qlAbcdMathFunctionValue(T$1,($Q472-evaluationDate)/365)</f>
        <v>1.8278960744512766E-3</v>
      </c>
      <c r="U472" s="78">
        <f>_xll.qlAbcdMathFunctionValue(U$1,($Q472-evaluationDate)/365)</f>
        <v>1.8216188277698521E-3</v>
      </c>
      <c r="V472" s="78">
        <f>_xll.qlAbcdMathFunctionValue(V$1,($Q472-evaluationDate)/365)</f>
        <v>4.9429355339706878E-3</v>
      </c>
      <c r="W472" s="78">
        <f>_xll.qlAbcdMathFunctionValue(W$1,($Q472-evaluationDate)/365)</f>
        <v>4.9509117618309288E-3</v>
      </c>
      <c r="X472" s="78">
        <f>_xll.qlAbcdMathFunctionValue(X$1,($Q472-evaluationDate)/365)</f>
        <v>2.3589796667697971E-3</v>
      </c>
      <c r="Y472" s="78">
        <f>_xll.qlAbcdMathFunctionValue(Y$1,($Q472-evaluationDate)/365)</f>
        <v>2.343636861098381E-3</v>
      </c>
    </row>
    <row r="473" spans="16:25" x14ac:dyDescent="0.2">
      <c r="P473" s="64" t="s">
        <v>124</v>
      </c>
      <c r="Q473" s="147">
        <f>_xll.qlCalendarAdvance(Calendar,Q472,P473,,,trigger)</f>
        <v>43096</v>
      </c>
      <c r="R473" s="78">
        <f>_xll.qlAbcdMathFunctionValue(R$1,($Q473-evaluationDate)/365)</f>
        <v>2.1801152454778501E-3</v>
      </c>
      <c r="S473" s="78">
        <f>_xll.qlAbcdMathFunctionValue(S$1,($Q473-evaluationDate)/365)</f>
        <v>2.1937489860753955E-3</v>
      </c>
      <c r="T473" s="78">
        <f>_xll.qlAbcdMathFunctionValue(T$1,($Q473-evaluationDate)/365)</f>
        <v>1.828497268531749E-3</v>
      </c>
      <c r="U473" s="78">
        <f>_xll.qlAbcdMathFunctionValue(U$1,($Q473-evaluationDate)/365)</f>
        <v>1.8224480927879643E-3</v>
      </c>
      <c r="V473" s="78">
        <f>_xll.qlAbcdMathFunctionValue(V$1,($Q473-evaluationDate)/365)</f>
        <v>4.9419462748790735E-3</v>
      </c>
      <c r="W473" s="78">
        <f>_xll.qlAbcdMathFunctionValue(W$1,($Q473-evaluationDate)/365)</f>
        <v>4.9523981567298654E-3</v>
      </c>
      <c r="X473" s="78">
        <f>_xll.qlAbcdMathFunctionValue(X$1,($Q473-evaluationDate)/365)</f>
        <v>2.3636056761720814E-3</v>
      </c>
      <c r="Y473" s="78">
        <f>_xll.qlAbcdMathFunctionValue(Y$1,($Q473-evaluationDate)/365)</f>
        <v>2.3484750838235289E-3</v>
      </c>
    </row>
    <row r="474" spans="16:25" x14ac:dyDescent="0.2">
      <c r="P474" s="64" t="s">
        <v>124</v>
      </c>
      <c r="Q474" s="147">
        <f>_xll.qlCalendarAdvance(Calendar,Q473,P474,,,trigger)</f>
        <v>43097</v>
      </c>
      <c r="R474" s="78">
        <f>_xll.qlAbcdMathFunctionValue(R$1,($Q474-evaluationDate)/365)</f>
        <v>2.1799334166009024E-3</v>
      </c>
      <c r="S474" s="78">
        <f>_xll.qlAbcdMathFunctionValue(S$1,($Q474-evaluationDate)/365)</f>
        <v>2.1936732829875788E-3</v>
      </c>
      <c r="T474" s="78">
        <f>_xll.qlAbcdMathFunctionValue(T$1,($Q474-evaluationDate)/365)</f>
        <v>1.8286145842459135E-3</v>
      </c>
      <c r="U474" s="78">
        <f>_xll.qlAbcdMathFunctionValue(U$1,($Q474-evaluationDate)/365)</f>
        <v>1.8226108066942989E-3</v>
      </c>
      <c r="V474" s="78">
        <f>_xll.qlAbcdMathFunctionValue(V$1,($Q474-evaluationDate)/365)</f>
        <v>4.9417412263523452E-3</v>
      </c>
      <c r="W474" s="78">
        <f>_xll.qlAbcdMathFunctionValue(W$1,($Q474-evaluationDate)/365)</f>
        <v>4.9526857344771615E-3</v>
      </c>
      <c r="X474" s="78">
        <f>_xll.qlAbcdMathFunctionValue(X$1,($Q474-evaluationDate)/365)</f>
        <v>2.364523102047422E-3</v>
      </c>
      <c r="Y474" s="78">
        <f>_xll.qlAbcdMathFunctionValue(Y$1,($Q474-evaluationDate)/365)</f>
        <v>2.3494347713537652E-3</v>
      </c>
    </row>
    <row r="475" spans="16:25" x14ac:dyDescent="0.2">
      <c r="P475" s="64" t="s">
        <v>124</v>
      </c>
      <c r="Q475" s="147">
        <f>_xll.qlCalendarAdvance(Calendar,Q474,P475,,,trigger)</f>
        <v>43098</v>
      </c>
      <c r="R475" s="78">
        <f>_xll.qlAbcdMathFunctionValue(R$1,($Q475-evaluationDate)/365)</f>
        <v>2.1797504985115843E-3</v>
      </c>
      <c r="S475" s="78">
        <f>_xll.qlAbcdMathFunctionValue(S$1,($Q475-evaluationDate)/365)</f>
        <v>2.1935963033852331E-3</v>
      </c>
      <c r="T475" s="78">
        <f>_xll.qlAbcdMathFunctionValue(T$1,($Q475-evaluationDate)/365)</f>
        <v>1.8287309292033438E-3</v>
      </c>
      <c r="U475" s="78">
        <f>_xll.qlAbcdMathFunctionValue(U$1,($Q475-evaluationDate)/365)</f>
        <v>1.8227724780521756E-3</v>
      </c>
      <c r="V475" s="78">
        <f>_xll.qlAbcdMathFunctionValue(V$1,($Q475-evaluationDate)/365)</f>
        <v>4.9415337886197595E-3</v>
      </c>
      <c r="W475" s="78">
        <f>_xll.qlAbcdMathFunctionValue(W$1,($Q475-evaluationDate)/365)</f>
        <v>4.9529700906295569E-3</v>
      </c>
      <c r="X475" s="78">
        <f>_xll.qlAbcdMathFunctionValue(X$1,($Q475-evaluationDate)/365)</f>
        <v>2.3654379445359258E-3</v>
      </c>
      <c r="Y475" s="78">
        <f>_xll.qlAbcdMathFunctionValue(Y$1,($Q475-evaluationDate)/365)</f>
        <v>2.3503918153269547E-3</v>
      </c>
    </row>
    <row r="476" spans="16:25" x14ac:dyDescent="0.2">
      <c r="P476" s="64" t="s">
        <v>124</v>
      </c>
      <c r="Q476" s="147">
        <f>_xll.qlCalendarAdvance(Calendar,Q475,P476,,,trigger)</f>
        <v>43102</v>
      </c>
      <c r="R476" s="78">
        <f>_xll.qlAbcdMathFunctionValue(R$1,($Q476-evaluationDate)/365)</f>
        <v>2.179007973027872E-3</v>
      </c>
      <c r="S476" s="78">
        <f>_xll.qlAbcdMathFunctionValue(S$1,($Q476-evaluationDate)/365)</f>
        <v>2.1932756636093118E-3</v>
      </c>
      <c r="T476" s="78">
        <f>_xll.qlAbcdMathFunctionValue(T$1,($Q476-evaluationDate)/365)</f>
        <v>1.8291866323086354E-3</v>
      </c>
      <c r="U476" s="78">
        <f>_xll.qlAbcdMathFunctionValue(U$1,($Q476-evaluationDate)/365)</f>
        <v>1.8234087706086026E-3</v>
      </c>
      <c r="V476" s="78">
        <f>_xll.qlAbcdMathFunctionValue(V$1,($Q476-evaluationDate)/365)</f>
        <v>4.9406802284574138E-3</v>
      </c>
      <c r="W476" s="78">
        <f>_xll.qlAbcdMathFunctionValue(W$1,($Q476-evaluationDate)/365)</f>
        <v>4.9540754030720068E-3</v>
      </c>
      <c r="X476" s="78">
        <f>_xll.qlAbcdMathFunctionValue(X$1,($Q476-evaluationDate)/365)</f>
        <v>2.3690715542233577E-3</v>
      </c>
      <c r="Y476" s="78">
        <f>_xll.qlAbcdMathFunctionValue(Y$1,($Q476-evaluationDate)/365)</f>
        <v>2.3541936306726327E-3</v>
      </c>
    </row>
    <row r="477" spans="16:25" x14ac:dyDescent="0.2">
      <c r="P477" s="64" t="s">
        <v>124</v>
      </c>
      <c r="Q477" s="147">
        <f>_xll.qlCalendarAdvance(Calendar,Q476,P477,,,trigger)</f>
        <v>43103</v>
      </c>
      <c r="R477" s="78">
        <f>_xll.qlAbcdMathFunctionValue(R$1,($Q477-evaluationDate)/365)</f>
        <v>2.1788196381027627E-3</v>
      </c>
      <c r="S477" s="78">
        <f>_xll.qlAbcdMathFunctionValue(S$1,($Q477-evaluationDate)/365)</f>
        <v>2.1931923342441407E-3</v>
      </c>
      <c r="T477" s="78">
        <f>_xll.qlAbcdMathFunctionValue(T$1,($Q477-evaluationDate)/365)</f>
        <v>1.8292981465979367E-3</v>
      </c>
      <c r="U477" s="78">
        <f>_xll.qlAbcdMathFunctionValue(U$1,($Q477-evaluationDate)/365)</f>
        <v>1.823565253663817E-3</v>
      </c>
      <c r="V477" s="78">
        <f>_xll.qlAbcdMathFunctionValue(V$1,($Q477-evaluationDate)/365)</f>
        <v>4.9404609067694458E-3</v>
      </c>
      <c r="W477" s="78">
        <f>_xll.qlAbcdMathFunctionValue(W$1,($Q477-evaluationDate)/365)</f>
        <v>4.9543437290300359E-3</v>
      </c>
      <c r="X477" s="78">
        <f>_xll.qlAbcdMathFunctionValue(X$1,($Q477-evaluationDate)/365)</f>
        <v>2.3699735349409362E-3</v>
      </c>
      <c r="Y477" s="78">
        <f>_xll.qlAbcdMathFunctionValue(Y$1,($Q477-evaluationDate)/365)</f>
        <v>2.3551375130893772E-3</v>
      </c>
    </row>
    <row r="478" spans="16:25" x14ac:dyDescent="0.2">
      <c r="P478" s="64" t="s">
        <v>124</v>
      </c>
      <c r="Q478" s="147">
        <f>_xll.qlCalendarAdvance(Calendar,Q477,P478,,,trigger)</f>
        <v>43104</v>
      </c>
      <c r="R478" s="78">
        <f>_xll.qlAbcdMathFunctionValue(R$1,($Q478-evaluationDate)/365)</f>
        <v>2.1786302256382121E-3</v>
      </c>
      <c r="S478" s="78">
        <f>_xll.qlAbcdMathFunctionValue(S$1,($Q478-evaluationDate)/365)</f>
        <v>2.1931077414689909E-3</v>
      </c>
      <c r="T478" s="78">
        <f>_xll.qlAbcdMathFunctionValue(T$1,($Q478-evaluationDate)/365)</f>
        <v>1.8294086993634186E-3</v>
      </c>
      <c r="U478" s="78">
        <f>_xll.qlAbcdMathFunctionValue(U$1,($Q478-evaluationDate)/365)</f>
        <v>1.8237207039324393E-3</v>
      </c>
      <c r="V478" s="78">
        <f>_xll.qlAbcdMathFunctionValue(V$1,($Q478-evaluationDate)/365)</f>
        <v>4.9402392206683949E-3</v>
      </c>
      <c r="W478" s="78">
        <f>_xll.qlAbcdMathFunctionValue(W$1,($Q478-evaluationDate)/365)</f>
        <v>4.9546088644602405E-3</v>
      </c>
      <c r="X478" s="78">
        <f>_xll.qlAbcdMathFunctionValue(X$1,($Q478-evaluationDate)/365)</f>
        <v>2.3708729543065448E-3</v>
      </c>
      <c r="Y478" s="78">
        <f>_xll.qlAbcdMathFunctionValue(Y$1,($Q478-evaluationDate)/365)</f>
        <v>2.3560787744096169E-3</v>
      </c>
    </row>
    <row r="479" spans="16:25" x14ac:dyDescent="0.2">
      <c r="P479" s="64" t="s">
        <v>124</v>
      </c>
      <c r="Q479" s="147">
        <f>_xll.qlCalendarAdvance(Calendar,Q478,P479,,,trigger)</f>
        <v>43105</v>
      </c>
      <c r="R479" s="78">
        <f>_xll.qlAbcdMathFunctionValue(R$1,($Q479-evaluationDate)/365)</f>
        <v>2.1784397375709742E-3</v>
      </c>
      <c r="S479" s="78">
        <f>_xll.qlAbcdMathFunctionValue(S$1,($Q479-evaluationDate)/365)</f>
        <v>2.1930218874582799E-3</v>
      </c>
      <c r="T479" s="78">
        <f>_xll.qlAbcdMathFunctionValue(T$1,($Q479-evaluationDate)/365)</f>
        <v>1.8295182921372589E-3</v>
      </c>
      <c r="U479" s="78">
        <f>_xll.qlAbcdMathFunctionValue(U$1,($Q479-evaluationDate)/365)</f>
        <v>1.8238751230344654E-3</v>
      </c>
      <c r="V479" s="78">
        <f>_xll.qlAbcdMathFunctionValue(V$1,($Q479-evaluationDate)/365)</f>
        <v>4.9400151742680243E-3</v>
      </c>
      <c r="W479" s="78">
        <f>_xll.qlAbcdMathFunctionValue(W$1,($Q479-evaluationDate)/365)</f>
        <v>4.9548708145180104E-3</v>
      </c>
      <c r="X479" s="78">
        <f>_xll.qlAbcdMathFunctionValue(X$1,($Q479-evaluationDate)/365)</f>
        <v>2.3717698159774654E-3</v>
      </c>
      <c r="Y479" s="78">
        <f>_xll.qlAbcdMathFunctionValue(Y$1,($Q479-evaluationDate)/365)</f>
        <v>2.3570174183613121E-3</v>
      </c>
    </row>
    <row r="480" spans="16:25" x14ac:dyDescent="0.2">
      <c r="P480" s="64" t="s">
        <v>124</v>
      </c>
      <c r="Q480" s="147">
        <f>_xll.qlCalendarAdvance(Calendar,Q479,P480,,,trigger)</f>
        <v>43108</v>
      </c>
      <c r="R480" s="78">
        <f>_xll.qlAbcdMathFunctionValue(R$1,($Q480-evaluationDate)/365)</f>
        <v>2.1778618390833693E-3</v>
      </c>
      <c r="S480" s="78">
        <f>_xll.qlAbcdMathFunctionValue(S$1,($Q480-evaluationDate)/365)</f>
        <v>2.1927567797156385E-3</v>
      </c>
      <c r="T480" s="78">
        <f>_xll.qlAbcdMathFunctionValue(T$1,($Q480-evaluationDate)/365)</f>
        <v>1.8298413258023478E-3</v>
      </c>
      <c r="U480" s="78">
        <f>_xll.qlAbcdMathFunctionValue(U$1,($Q480-evaluationDate)/365)</f>
        <v>1.8243322095111028E-3</v>
      </c>
      <c r="V480" s="78">
        <f>_xll.qlAbcdMathFunctionValue(V$1,($Q480-evaluationDate)/365)</f>
        <v>4.9393289143301903E-3</v>
      </c>
      <c r="W480" s="78">
        <f>_xll.qlAbcdMathFunctionValue(W$1,($Q480-evaluationDate)/365)</f>
        <v>4.9556376039147192E-3</v>
      </c>
      <c r="X480" s="78">
        <f>_xll.qlAbcdMathFunctionValue(X$1,($Q480-evaluationDate)/365)</f>
        <v>2.3744450913300115E-3</v>
      </c>
      <c r="Y480" s="78">
        <f>_xll.qlAbcdMathFunctionValue(Y$1,($Q480-evaluationDate)/365)</f>
        <v>2.3598176832186632E-3</v>
      </c>
    </row>
    <row r="481" spans="16:25" x14ac:dyDescent="0.2">
      <c r="P481" s="64" t="s">
        <v>124</v>
      </c>
      <c r="Q481" s="147">
        <f>_xll.qlCalendarAdvance(Calendar,Q480,P481,,,trigger)</f>
        <v>43109</v>
      </c>
      <c r="R481" s="78">
        <f>_xll.qlAbcdMathFunctionValue(R$1,($Q481-evaluationDate)/365)</f>
        <v>2.1776670679231995E-3</v>
      </c>
      <c r="S481" s="78">
        <f>_xll.qlAbcdMathFunctionValue(S$1,($Q481-evaluationDate)/365)</f>
        <v>2.1926659024517894E-3</v>
      </c>
      <c r="T481" s="78">
        <f>_xll.qlAbcdMathFunctionValue(T$1,($Q481-evaluationDate)/365)</f>
        <v>1.8299470938935977E-3</v>
      </c>
      <c r="U481" s="78">
        <f>_xll.qlAbcdMathFunctionValue(U$1,($Q481-evaluationDate)/365)</f>
        <v>1.8244825201069552E-3</v>
      </c>
      <c r="V481" s="78">
        <f>_xll.qlAbcdMathFunctionValue(V$1,($Q481-evaluationDate)/365)</f>
        <v>4.9390954677656276E-3</v>
      </c>
      <c r="W481" s="78">
        <f>_xll.qlAbcdMathFunctionValue(W$1,($Q481-evaluationDate)/365)</f>
        <v>4.9558868639088278E-3</v>
      </c>
      <c r="X481" s="78">
        <f>_xll.qlAbcdMathFunctionValue(X$1,($Q481-evaluationDate)/365)</f>
        <v>2.3753317587084876E-3</v>
      </c>
      <c r="Y481" s="78">
        <f>_xll.qlAbcdMathFunctionValue(Y$1,($Q481-evaluationDate)/365)</f>
        <v>2.3607458948877308E-3</v>
      </c>
    </row>
    <row r="482" spans="16:25" x14ac:dyDescent="0.2">
      <c r="P482" s="64" t="s">
        <v>124</v>
      </c>
      <c r="Q482" s="147">
        <f>_xll.qlCalendarAdvance(Calendar,Q481,P482,,,trigger)</f>
        <v>43110</v>
      </c>
      <c r="R482" s="78">
        <f>_xll.qlAbcdMathFunctionValue(R$1,($Q482-evaluationDate)/365)</f>
        <v>2.1774712308068457E-3</v>
      </c>
      <c r="S482" s="78">
        <f>_xll.qlAbcdMathFunctionValue(S$1,($Q482-evaluationDate)/365)</f>
        <v>2.1925737747831918E-3</v>
      </c>
      <c r="T482" s="78">
        <f>_xll.qlAbcdMathFunctionValue(T$1,($Q482-evaluationDate)/365)</f>
        <v>1.8300519096257606E-3</v>
      </c>
      <c r="U482" s="78">
        <f>_xll.qlAbcdMathFunctionValue(U$1,($Q482-evaluationDate)/365)</f>
        <v>1.8246318076063997E-3</v>
      </c>
      <c r="V482" s="78">
        <f>_xll.qlAbcdMathFunctionValue(V$1,($Q482-evaluationDate)/365)</f>
        <v>4.9388596813922034E-3</v>
      </c>
      <c r="W482" s="78">
        <f>_xll.qlAbcdMathFunctionValue(W$1,($Q482-evaluationDate)/365)</f>
        <v>4.9561329642116448E-3</v>
      </c>
      <c r="X482" s="78">
        <f>_xll.qlAbcdMathFunctionValue(X$1,($Q482-evaluationDate)/365)</f>
        <v>2.3762158866138423E-3</v>
      </c>
      <c r="Y482" s="78">
        <f>_xll.qlAbcdMathFunctionValue(Y$1,($Q482-evaluationDate)/365)</f>
        <v>2.3616715077620608E-3</v>
      </c>
    </row>
    <row r="483" spans="16:25" x14ac:dyDescent="0.2">
      <c r="P483" s="64" t="s">
        <v>124</v>
      </c>
      <c r="Q483" s="147">
        <f>_xll.qlCalendarAdvance(Calendar,Q482,P483,,,trigger)</f>
        <v>43111</v>
      </c>
      <c r="R483" s="78">
        <f>_xll.qlAbcdMathFunctionValue(R$1,($Q483-evaluationDate)/365)</f>
        <v>2.1772743296561755E-3</v>
      </c>
      <c r="S483" s="78">
        <f>_xll.qlAbcdMathFunctionValue(S$1,($Q483-evaluationDate)/365)</f>
        <v>2.1924803988677744E-3</v>
      </c>
      <c r="T483" s="78">
        <f>_xll.qlAbcdMathFunctionValue(T$1,($Q483-evaluationDate)/365)</f>
        <v>1.8301557745196949E-3</v>
      </c>
      <c r="U483" s="78">
        <f>_xll.qlAbcdMathFunctionValue(U$1,($Q483-evaluationDate)/365)</f>
        <v>1.8247800736175307E-3</v>
      </c>
      <c r="V483" s="78">
        <f>_xll.qlAbcdMathFunctionValue(V$1,($Q483-evaluationDate)/365)</f>
        <v>4.938621559292377E-3</v>
      </c>
      <c r="W483" s="78">
        <f>_xll.qlAbcdMathFunctionValue(W$1,($Q483-evaluationDate)/365)</f>
        <v>4.9563759099402801E-3</v>
      </c>
      <c r="X483" s="78">
        <f>_xll.qlAbcdMathFunctionValue(X$1,($Q483-evaluationDate)/365)</f>
        <v>2.377097478677453E-3</v>
      </c>
      <c r="Y483" s="78">
        <f>_xll.qlAbcdMathFunctionValue(Y$1,($Q483-evaluationDate)/365)</f>
        <v>2.3625945255432517E-3</v>
      </c>
    </row>
    <row r="484" spans="16:25" x14ac:dyDescent="0.2">
      <c r="P484" s="64" t="s">
        <v>124</v>
      </c>
      <c r="Q484" s="147">
        <f>_xll.qlCalendarAdvance(Calendar,Q483,P484,,,trigger)</f>
        <v>43112</v>
      </c>
      <c r="R484" s="78">
        <f>_xll.qlAbcdMathFunctionValue(R$1,($Q484-evaluationDate)/365)</f>
        <v>2.1770763663905841E-3</v>
      </c>
      <c r="S484" s="78">
        <f>_xll.qlAbcdMathFunctionValue(S$1,($Q484-evaluationDate)/365)</f>
        <v>2.1923857768607296E-3</v>
      </c>
      <c r="T484" s="78">
        <f>_xll.qlAbcdMathFunctionValue(T$1,($Q484-evaluationDate)/365)</f>
        <v>1.8302586900943796E-3</v>
      </c>
      <c r="U484" s="78">
        <f>_xll.qlAbcdMathFunctionValue(U$1,($Q484-evaluationDate)/365)</f>
        <v>1.8249273197464676E-3</v>
      </c>
      <c r="V484" s="78">
        <f>_xll.qlAbcdMathFunctionValue(V$1,($Q484-evaluationDate)/365)</f>
        <v>4.9383811055434121E-3</v>
      </c>
      <c r="W484" s="78">
        <f>_xll.qlAbcdMathFunctionValue(W$1,($Q484-evaluationDate)/365)</f>
        <v>4.9566157062054996E-3</v>
      </c>
      <c r="X484" s="78">
        <f>_xll.qlAbcdMathFunctionValue(X$1,($Q484-evaluationDate)/365)</f>
        <v>2.3779765385263957E-3</v>
      </c>
      <c r="Y484" s="78">
        <f>_xll.qlAbcdMathFunctionValue(Y$1,($Q484-evaluationDate)/365)</f>
        <v>2.3635149519285223E-3</v>
      </c>
    </row>
    <row r="485" spans="16:25" x14ac:dyDescent="0.2">
      <c r="P485" s="64" t="s">
        <v>124</v>
      </c>
      <c r="Q485" s="147">
        <f>_xll.qlCalendarAdvance(Calendar,Q484,P485,,,trigger)</f>
        <v>43115</v>
      </c>
      <c r="R485" s="78">
        <f>_xll.qlAbcdMathFunctionValue(R$1,($Q485-evaluationDate)/365)</f>
        <v>2.1764761230612362E-3</v>
      </c>
      <c r="S485" s="78">
        <f>_xll.qlAbcdMathFunctionValue(S$1,($Q485-evaluationDate)/365)</f>
        <v>2.1920944558007547E-3</v>
      </c>
      <c r="T485" s="78">
        <f>_xll.qlAbcdMathFunctionValue(T$1,($Q485-evaluationDate)/365)</f>
        <v>1.8305617560645799E-3</v>
      </c>
      <c r="U485" s="78">
        <f>_xll.qlAbcdMathFunctionValue(U$1,($Q485-evaluationDate)/365)</f>
        <v>1.8253629548717137E-3</v>
      </c>
      <c r="V485" s="78">
        <f>_xll.qlAbcdMathFunctionValue(V$1,($Q485-evaluationDate)/365)</f>
        <v>4.9376457950965087E-3</v>
      </c>
      <c r="W485" s="78">
        <f>_xll.qlAbcdMathFunctionValue(W$1,($Q485-evaluationDate)/365)</f>
        <v>4.9573162492330767E-3</v>
      </c>
      <c r="X485" s="78">
        <f>_xll.qlAbcdMathFunctionValue(X$1,($Q485-evaluationDate)/365)</f>
        <v>2.3805985609915616E-3</v>
      </c>
      <c r="Y485" s="78">
        <f>_xll.qlAbcdMathFunctionValue(Y$1,($Q485-evaluationDate)/365)</f>
        <v>2.3662607196154616E-3</v>
      </c>
    </row>
    <row r="486" spans="16:25" x14ac:dyDescent="0.2">
      <c r="P486" s="64" t="s">
        <v>124</v>
      </c>
      <c r="Q486" s="147">
        <f>_xll.qlCalendarAdvance(Calendar,Q485,P486,,,trigger)</f>
        <v>43116</v>
      </c>
      <c r="R486" s="78">
        <f>_xll.qlAbcdMathFunctionValue(R$1,($Q486-evaluationDate)/365)</f>
        <v>2.1762739304805952E-3</v>
      </c>
      <c r="S486" s="78">
        <f>_xll.qlAbcdMathFunctionValue(S$1,($Q486-evaluationDate)/365)</f>
        <v>2.1919948709244802E-3</v>
      </c>
      <c r="T486" s="78">
        <f>_xll.qlAbcdMathFunctionValue(T$1,($Q486-evaluationDate)/365)</f>
        <v>1.8306608895145428E-3</v>
      </c>
      <c r="U486" s="78">
        <f>_xll.qlAbcdMathFunctionValue(U$1,($Q486-evaluationDate)/365)</f>
        <v>1.825506137493625E-3</v>
      </c>
      <c r="V486" s="78">
        <f>_xll.qlAbcdMathFunctionValue(V$1,($Q486-evaluationDate)/365)</f>
        <v>4.9373960554199075E-3</v>
      </c>
      <c r="W486" s="78">
        <f>_xll.qlAbcdMathFunctionValue(W$1,($Q486-evaluationDate)/365)</f>
        <v>4.9575434986253823E-3</v>
      </c>
      <c r="X486" s="78">
        <f>_xll.qlAbcdMathFunctionValue(X$1,($Q486-evaluationDate)/365)</f>
        <v>2.3814675281667369E-3</v>
      </c>
      <c r="Y486" s="78">
        <f>_xll.qlAbcdMathFunctionValue(Y$1,($Q486-evaluationDate)/365)</f>
        <v>2.367170817301879E-3</v>
      </c>
    </row>
    <row r="487" spans="16:25" x14ac:dyDescent="0.2">
      <c r="P487" s="64" t="s">
        <v>124</v>
      </c>
      <c r="Q487" s="147">
        <f>_xll.qlCalendarAdvance(Calendar,Q486,P487,,,trigger)</f>
        <v>43117</v>
      </c>
      <c r="R487" s="78">
        <f>_xll.qlAbcdMathFunctionValue(R$1,($Q487-evaluationDate)/365)</f>
        <v>2.176070685345042E-3</v>
      </c>
      <c r="S487" s="78">
        <f>_xll.qlAbcdMathFunctionValue(S$1,($Q487-evaluationDate)/365)</f>
        <v>2.1918940506915853E-3</v>
      </c>
      <c r="T487" s="78">
        <f>_xll.qlAbcdMathFunctionValue(T$1,($Q487-evaluationDate)/365)</f>
        <v>1.830759081212034E-3</v>
      </c>
      <c r="U487" s="78">
        <f>_xll.qlAbcdMathFunctionValue(U$1,($Q487-evaluationDate)/365)</f>
        <v>1.8256483082343766E-3</v>
      </c>
      <c r="V487" s="78">
        <f>_xll.qlAbcdMathFunctionValue(V$1,($Q487-evaluationDate)/365)</f>
        <v>4.9371440044027447E-3</v>
      </c>
      <c r="W487" s="78">
        <f>_xll.qlAbcdMathFunctionValue(W$1,($Q487-evaluationDate)/365)</f>
        <v>4.9577676240130011E-3</v>
      </c>
      <c r="X487" s="78">
        <f>_xll.qlAbcdMathFunctionValue(X$1,($Q487-evaluationDate)/365)</f>
        <v>2.3823339811982732E-3</v>
      </c>
      <c r="Y487" s="78">
        <f>_xll.qlAbcdMathFunctionValue(Y$1,($Q487-evaluationDate)/365)</f>
        <v>2.368078342012987E-3</v>
      </c>
    </row>
    <row r="488" spans="16:25" x14ac:dyDescent="0.2">
      <c r="P488" s="64" t="s">
        <v>124</v>
      </c>
      <c r="Q488" s="147">
        <f>_xll.qlCalendarAdvance(Calendar,Q487,P488,,,trigger)</f>
        <v>43118</v>
      </c>
      <c r="R488" s="78">
        <f>_xll.qlAbcdMathFunctionValue(R$1,($Q488-evaluationDate)/365)</f>
        <v>2.1758663895592033E-3</v>
      </c>
      <c r="S488" s="78">
        <f>_xll.qlAbcdMathFunctionValue(S$1,($Q488-evaluationDate)/365)</f>
        <v>2.1917919972409029E-3</v>
      </c>
      <c r="T488" s="78">
        <f>_xll.qlAbcdMathFunctionValue(T$1,($Q488-evaluationDate)/365)</f>
        <v>1.8308563326648003E-3</v>
      </c>
      <c r="U488" s="78">
        <f>_xll.qlAbcdMathFunctionValue(U$1,($Q488-evaluationDate)/365)</f>
        <v>1.8257894686882783E-3</v>
      </c>
      <c r="V488" s="78">
        <f>_xll.qlAbcdMathFunctionValue(V$1,($Q488-evaluationDate)/365)</f>
        <v>4.9368896460912273E-3</v>
      </c>
      <c r="W488" s="78">
        <f>_xll.qlAbcdMathFunctionValue(W$1,($Q488-evaluationDate)/365)</f>
        <v>4.9579886304687119E-3</v>
      </c>
      <c r="X488" s="78">
        <f>_xll.qlAbcdMathFunctionValue(X$1,($Q488-evaluationDate)/365)</f>
        <v>2.3831979236875363E-3</v>
      </c>
      <c r="Y488" s="78">
        <f>_xll.qlAbcdMathFunctionValue(Y$1,($Q488-evaluationDate)/365)</f>
        <v>2.3689832974198412E-3</v>
      </c>
    </row>
    <row r="489" spans="16:25" x14ac:dyDescent="0.2">
      <c r="P489" s="64" t="s">
        <v>124</v>
      </c>
      <c r="Q489" s="147">
        <f>_xll.qlCalendarAdvance(Calendar,Q488,P489,,,trigger)</f>
        <v>43119</v>
      </c>
      <c r="R489" s="78">
        <f>_xll.qlAbcdMathFunctionValue(R$1,($Q489-evaluationDate)/365)</f>
        <v>2.1756610450252545E-3</v>
      </c>
      <c r="S489" s="78">
        <f>_xll.qlAbcdMathFunctionValue(S$1,($Q489-evaluationDate)/365)</f>
        <v>2.1916887127085487E-3</v>
      </c>
      <c r="T489" s="78">
        <f>_xll.qlAbcdMathFunctionValue(T$1,($Q489-evaluationDate)/365)</f>
        <v>1.8309526453787236E-3</v>
      </c>
      <c r="U489" s="78">
        <f>_xll.qlAbcdMathFunctionValue(U$1,($Q489-evaluationDate)/365)</f>
        <v>1.8259296204476796E-3</v>
      </c>
      <c r="V489" s="78">
        <f>_xll.qlAbcdMathFunctionValue(V$1,($Q489-evaluationDate)/365)</f>
        <v>4.9366329845264064E-3</v>
      </c>
      <c r="W489" s="78">
        <f>_xll.qlAbcdMathFunctionValue(W$1,($Q489-evaluationDate)/365)</f>
        <v>4.9582065230589951E-3</v>
      </c>
      <c r="X489" s="78">
        <f>_xll.qlAbcdMathFunctionValue(X$1,($Q489-evaluationDate)/365)</f>
        <v>2.3840593592316258E-3</v>
      </c>
      <c r="Y489" s="78">
        <f>_xll.qlAbcdMathFunctionValue(Y$1,($Q489-evaluationDate)/365)</f>
        <v>2.3698856871891554E-3</v>
      </c>
    </row>
    <row r="490" spans="16:25" x14ac:dyDescent="0.2">
      <c r="P490" s="64" t="s">
        <v>124</v>
      </c>
      <c r="Q490" s="147">
        <f>_xll.qlCalendarAdvance(Calendar,Q489,P490,,,trigger)</f>
        <v>43122</v>
      </c>
      <c r="R490" s="78">
        <f>_xll.qlAbcdMathFunctionValue(R$1,($Q490-evaluationDate)/365)</f>
        <v>2.1750387379197806E-3</v>
      </c>
      <c r="S490" s="78">
        <f>_xll.qlAbcdMathFunctionValue(S$1,($Q490-evaluationDate)/365)</f>
        <v>2.1913714939419534E-3</v>
      </c>
      <c r="T490" s="78">
        <f>_xll.qlAbcdMathFunctionValue(T$1,($Q490-evaluationDate)/365)</f>
        <v>1.8312359661183276E-3</v>
      </c>
      <c r="U490" s="78">
        <f>_xll.qlAbcdMathFunctionValue(U$1,($Q490-evaluationDate)/365)</f>
        <v>1.8263440394530098E-3</v>
      </c>
      <c r="V490" s="78">
        <f>_xll.qlAbcdMathFunctionValue(V$1,($Q490-evaluationDate)/365)</f>
        <v>4.9358492206454186E-3</v>
      </c>
      <c r="W490" s="78">
        <f>_xll.qlAbcdMathFunctionValue(W$1,($Q490-evaluationDate)/365)</f>
        <v>4.9588415682075924E-3</v>
      </c>
      <c r="X490" s="78">
        <f>_xll.qlAbcdMathFunctionValue(X$1,($Q490-evaluationDate)/365)</f>
        <v>2.3866286600999105E-3</v>
      </c>
      <c r="Y490" s="78">
        <f>_xll.qlAbcdMathFunctionValue(Y$1,($Q490-evaluationDate)/365)</f>
        <v>2.3725774992739233E-3</v>
      </c>
    </row>
    <row r="491" spans="16:25" x14ac:dyDescent="0.2">
      <c r="P491" s="64" t="s">
        <v>124</v>
      </c>
      <c r="Q491" s="147">
        <f>_xll.qlCalendarAdvance(Calendar,Q490,P491,,,trigger)</f>
        <v>43123</v>
      </c>
      <c r="R491" s="78">
        <f>_xll.qlAbcdMathFunctionValue(R$1,($Q491-evaluationDate)/365)</f>
        <v>2.1748292173662032E-3</v>
      </c>
      <c r="S491" s="78">
        <f>_xll.qlAbcdMathFunctionValue(S$1,($Q491-evaluationDate)/365)</f>
        <v>2.1912633063898707E-3</v>
      </c>
      <c r="T491" s="78">
        <f>_xll.qlAbcdMathFunctionValue(T$1,($Q491-evaluationDate)/365)</f>
        <v>1.8313285388984752E-3</v>
      </c>
      <c r="U491" s="78">
        <f>_xll.qlAbcdMathFunctionValue(U$1,($Q491-evaluationDate)/365)</f>
        <v>1.8264801723187655E-3</v>
      </c>
      <c r="V491" s="78">
        <f>_xll.qlAbcdMathFunctionValue(V$1,($Q491-evaluationDate)/365)</f>
        <v>4.935583386374981E-3</v>
      </c>
      <c r="W491" s="78">
        <f>_xll.qlAbcdMathFunctionValue(W$1,($Q491-evaluationDate)/365)</f>
        <v>4.9590470558750575E-3</v>
      </c>
      <c r="X491" s="78">
        <f>_xll.qlAbcdMathFunctionValue(X$1,($Q491-evaluationDate)/365)</f>
        <v>2.387480103749084E-3</v>
      </c>
      <c r="Y491" s="78">
        <f>_xll.qlAbcdMathFunctionValue(Y$1,($Q491-evaluationDate)/365)</f>
        <v>2.3734696630734881E-3</v>
      </c>
    </row>
    <row r="492" spans="16:25" x14ac:dyDescent="0.2">
      <c r="P492" s="64" t="s">
        <v>124</v>
      </c>
      <c r="Q492" s="147">
        <f>_xll.qlCalendarAdvance(Calendar,Q491,P492,,,trigger)</f>
        <v>43124</v>
      </c>
      <c r="R492" s="78">
        <f>_xll.qlAbcdMathFunctionValue(R$1,($Q492-evaluationDate)/365)</f>
        <v>2.174618657538712E-3</v>
      </c>
      <c r="S492" s="78">
        <f>_xll.qlAbcdMathFunctionValue(S$1,($Q492-evaluationDate)/365)</f>
        <v>2.1911538983960693E-3</v>
      </c>
      <c r="T492" s="78">
        <f>_xll.qlAbcdMathFunctionValue(T$1,($Q492-evaluationDate)/365)</f>
        <v>1.8314201804412904E-3</v>
      </c>
      <c r="U492" s="78">
        <f>_xll.qlAbcdMathFunctionValue(U$1,($Q492-evaluationDate)/365)</f>
        <v>1.8266153044224347E-3</v>
      </c>
      <c r="V492" s="78">
        <f>_xll.qlAbcdMathFunctionValue(V$1,($Q492-evaluationDate)/365)</f>
        <v>4.935315268979364E-3</v>
      </c>
      <c r="W492" s="78">
        <f>_xll.qlAbcdMathFunctionValue(W$1,($Q492-evaluationDate)/365)</f>
        <v>4.9592494549151392E-3</v>
      </c>
      <c r="X492" s="78">
        <f>_xll.qlAbcdMathFunctionValue(X$1,($Q492-evaluationDate)/365)</f>
        <v>2.3883290583747115E-3</v>
      </c>
      <c r="Y492" s="78">
        <f>_xll.qlAbcdMathFunctionValue(Y$1,($Q492-evaluationDate)/365)</f>
        <v>2.3743592795040813E-3</v>
      </c>
    </row>
    <row r="493" spans="16:25" x14ac:dyDescent="0.2">
      <c r="P493" s="64" t="s">
        <v>124</v>
      </c>
      <c r="Q493" s="147">
        <f>_xll.qlCalendarAdvance(Calendar,Q492,P493,,,trigger)</f>
        <v>43125</v>
      </c>
      <c r="R493" s="78">
        <f>_xll.qlAbcdMathFunctionValue(R$1,($Q493-evaluationDate)/365)</f>
        <v>2.1744070603248278E-3</v>
      </c>
      <c r="S493" s="78">
        <f>_xll.qlAbcdMathFunctionValue(S$1,($Q493-evaluationDate)/365)</f>
        <v>2.1910432720804334E-3</v>
      </c>
      <c r="T493" s="78">
        <f>_xll.qlAbcdMathFunctionValue(T$1,($Q493-evaluationDate)/365)</f>
        <v>1.8315108922415087E-3</v>
      </c>
      <c r="U493" s="78">
        <f>_xll.qlAbcdMathFunctionValue(U$1,($Q493-evaluationDate)/365)</f>
        <v>1.8267494373446472E-3</v>
      </c>
      <c r="V493" s="78">
        <f>_xll.qlAbcdMathFunctionValue(V$1,($Q493-evaluationDate)/365)</f>
        <v>4.9350448724687999E-3</v>
      </c>
      <c r="W493" s="78">
        <f>_xll.qlAbcdMathFunctionValue(W$1,($Q493-evaluationDate)/365)</f>
        <v>4.9594487703566257E-3</v>
      </c>
      <c r="X493" s="78">
        <f>_xll.qlAbcdMathFunctionValue(X$1,($Q493-evaluationDate)/365)</f>
        <v>2.3891755275483768E-3</v>
      </c>
      <c r="Y493" s="78">
        <f>_xll.qlAbcdMathFunctionValue(Y$1,($Q493-evaluationDate)/365)</f>
        <v>2.3752463522064477E-3</v>
      </c>
    </row>
    <row r="494" spans="16:25" x14ac:dyDescent="0.2">
      <c r="P494" s="64" t="s">
        <v>124</v>
      </c>
      <c r="Q494" s="147">
        <f>_xll.qlCalendarAdvance(Calendar,Q493,P494,,,trigger)</f>
        <v>43126</v>
      </c>
      <c r="R494" s="78">
        <f>_xll.qlAbcdMathFunctionValue(R$1,($Q494-evaluationDate)/365)</f>
        <v>2.1741944276096417E-3</v>
      </c>
      <c r="S494" s="78">
        <f>_xll.qlAbcdMathFunctionValue(S$1,($Q494-evaluationDate)/365)</f>
        <v>2.1909314295601549E-3</v>
      </c>
      <c r="T494" s="78">
        <f>_xll.qlAbcdMathFunctionValue(T$1,($Q494-evaluationDate)/365)</f>
        <v>1.831600675792017E-3</v>
      </c>
      <c r="U494" s="78">
        <f>_xll.qlAbcdMathFunctionValue(U$1,($Q494-evaluationDate)/365)</f>
        <v>1.8268825726640893E-3</v>
      </c>
      <c r="V494" s="78">
        <f>_xll.qlAbcdMathFunctionValue(V$1,($Q494-evaluationDate)/365)</f>
        <v>4.9347722008484148E-3</v>
      </c>
      <c r="W494" s="78">
        <f>_xll.qlAbcdMathFunctionValue(W$1,($Q494-evaluationDate)/365)</f>
        <v>4.9596450072220567E-3</v>
      </c>
      <c r="X494" s="78">
        <f>_xll.qlAbcdMathFunctionValue(X$1,($Q494-evaluationDate)/365)</f>
        <v>2.3900195148374276E-3</v>
      </c>
      <c r="Y494" s="78">
        <f>_xll.qlAbcdMathFunctionValue(Y$1,($Q494-evaluationDate)/365)</f>
        <v>2.3761308848170254E-3</v>
      </c>
    </row>
    <row r="495" spans="16:25" x14ac:dyDescent="0.2">
      <c r="P495" s="64" t="s">
        <v>124</v>
      </c>
      <c r="Q495" s="147">
        <f>_xll.qlCalendarAdvance(Calendar,Q494,P495,,,trigger)</f>
        <v>43129</v>
      </c>
      <c r="R495" s="78">
        <f>_xll.qlAbcdMathFunctionValue(R$1,($Q495-evaluationDate)/365)</f>
        <v>2.1735503352707393E-3</v>
      </c>
      <c r="S495" s="78">
        <f>_xll.qlAbcdMathFunctionValue(S$1,($Q495-evaluationDate)/365)</f>
        <v>2.1905886259030141E-3</v>
      </c>
      <c r="T495" s="78">
        <f>_xll.qlAbcdMathFunctionValue(T$1,($Q495-evaluationDate)/365)</f>
        <v>1.8318644718464292E-3</v>
      </c>
      <c r="U495" s="78">
        <f>_xll.qlAbcdMathFunctionValue(U$1,($Q495-evaluationDate)/365)</f>
        <v>1.8272760087635139E-3</v>
      </c>
      <c r="V495" s="78">
        <f>_xll.qlAbcdMathFunctionValue(V$1,($Q495-evaluationDate)/365)</f>
        <v>4.9339405753029454E-3</v>
      </c>
      <c r="W495" s="78">
        <f>_xll.qlAbcdMathFunctionValue(W$1,($Q495-evaluationDate)/365)</f>
        <v>4.9602152964936565E-3</v>
      </c>
      <c r="X495" s="78">
        <f>_xll.qlAbcdMathFunctionValue(X$1,($Q495-evaluationDate)/365)</f>
        <v>2.3925366210069267E-3</v>
      </c>
      <c r="Y495" s="78">
        <f>_xll.qlAbcdMathFunctionValue(Y$1,($Q495-evaluationDate)/365)</f>
        <v>2.3787692783978093E-3</v>
      </c>
    </row>
    <row r="496" spans="16:25" x14ac:dyDescent="0.2">
      <c r="P496" s="64" t="s">
        <v>124</v>
      </c>
      <c r="Q496" s="147">
        <f>_xll.qlCalendarAdvance(Calendar,Q495,P496,,,trigger)</f>
        <v>43130</v>
      </c>
      <c r="R496" s="78">
        <f>_xll.qlAbcdMathFunctionValue(R$1,($Q496-evaluationDate)/365)</f>
        <v>2.1733335793526903E-3</v>
      </c>
      <c r="S496" s="78">
        <f>_xll.qlAbcdMathFunctionValue(S$1,($Q496-evaluationDate)/365)</f>
        <v>2.1904719396822858E-3</v>
      </c>
      <c r="T496" s="78">
        <f>_xll.qlAbcdMathFunctionValue(T$1,($Q496-evaluationDate)/365)</f>
        <v>1.831950557290022E-3</v>
      </c>
      <c r="U496" s="78">
        <f>_xll.qlAbcdMathFunctionValue(U$1,($Q496-evaluationDate)/365)</f>
        <v>1.8274051694198966E-3</v>
      </c>
      <c r="V496" s="78">
        <f>_xll.qlAbcdMathFunctionValue(V$1,($Q496-evaluationDate)/365)</f>
        <v>4.9336588431923914E-3</v>
      </c>
      <c r="W496" s="78">
        <f>_xll.qlAbcdMathFunctionValue(W$1,($Q496-evaluationDate)/365)</f>
        <v>4.9603992691553238E-3</v>
      </c>
      <c r="X496" s="78">
        <f>_xll.qlAbcdMathFunctionValue(X$1,($Q496-evaluationDate)/365)</f>
        <v>2.3933707163464346E-3</v>
      </c>
      <c r="Y496" s="78">
        <f>_xll.qlAbcdMathFunctionValue(Y$1,($Q496-evaluationDate)/365)</f>
        <v>2.3796436869195255E-3</v>
      </c>
    </row>
    <row r="497" spans="16:25" x14ac:dyDescent="0.2">
      <c r="P497" s="64" t="s">
        <v>124</v>
      </c>
      <c r="Q497" s="147">
        <f>_xll.qlCalendarAdvance(Calendar,Q496,P497,,,trigger)</f>
        <v>43131</v>
      </c>
      <c r="R497" s="78">
        <f>_xll.qlAbcdMathFunctionValue(R$1,($Q497-evaluationDate)/365)</f>
        <v>2.1731157973223984E-3</v>
      </c>
      <c r="S497" s="78">
        <f>_xll.qlAbcdMathFunctionValue(S$1,($Q497-evaluationDate)/365)</f>
        <v>2.1903540478025556E-3</v>
      </c>
      <c r="T497" s="78">
        <f>_xll.qlAbcdMathFunctionValue(T$1,($Q497-evaluationDate)/365)</f>
        <v>1.8320357219206512E-3</v>
      </c>
      <c r="U497" s="78">
        <f>_xll.qlAbcdMathFunctionValue(U$1,($Q497-evaluationDate)/365)</f>
        <v>1.8275333403378301E-3</v>
      </c>
      <c r="V497" s="78">
        <f>_xll.qlAbcdMathFunctionValue(V$1,($Q497-evaluationDate)/365)</f>
        <v>4.9333748559210987E-3</v>
      </c>
      <c r="W497" s="78">
        <f>_xll.qlAbcdMathFunctionValue(W$1,($Q497-evaluationDate)/365)</f>
        <v>4.960580188260004E-3</v>
      </c>
      <c r="X497" s="78">
        <f>_xll.qlAbcdMathFunctionValue(X$1,($Q497-evaluationDate)/365)</f>
        <v>2.3942023475746841E-3</v>
      </c>
      <c r="Y497" s="78">
        <f>_xll.qlAbcdMathFunctionValue(Y$1,($Q497-evaluationDate)/365)</f>
        <v>2.3805155734671264E-3</v>
      </c>
    </row>
    <row r="498" spans="16:25" x14ac:dyDescent="0.2">
      <c r="P498" s="64" t="s">
        <v>124</v>
      </c>
      <c r="Q498" s="147">
        <f>_xll.qlCalendarAdvance(Calendar,Q497,P498,,,trigger)</f>
        <v>43132</v>
      </c>
      <c r="R498" s="78">
        <f>_xll.qlAbcdMathFunctionValue(R$1,($Q498-evaluationDate)/365)</f>
        <v>2.172896991050415E-3</v>
      </c>
      <c r="S498" s="78">
        <f>_xll.qlAbcdMathFunctionValue(S$1,($Q498-evaluationDate)/365)</f>
        <v>2.1902349523649106E-3</v>
      </c>
      <c r="T498" s="78">
        <f>_xll.qlAbcdMathFunctionValue(T$1,($Q498-evaluationDate)/365)</f>
        <v>1.8321199672201435E-3</v>
      </c>
      <c r="U498" s="78">
        <f>_xll.qlAbcdMathFunctionValue(U$1,($Q498-evaluationDate)/365)</f>
        <v>1.8276605230843725E-3</v>
      </c>
      <c r="V498" s="78">
        <f>_xll.qlAbcdMathFunctionValue(V$1,($Q498-evaluationDate)/365)</f>
        <v>4.9330886174636171E-3</v>
      </c>
      <c r="W498" s="78">
        <f>_xll.qlAbcdMathFunctionValue(W$1,($Q498-evaluationDate)/365)</f>
        <v>4.9607580587928413E-3</v>
      </c>
      <c r="X498" s="78">
        <f>_xll.qlAbcdMathFunctionValue(X$1,($Q498-evaluationDate)/365)</f>
        <v>2.3950315182337005E-3</v>
      </c>
      <c r="Y498" s="78">
        <f>_xll.qlAbcdMathFunctionValue(Y$1,($Q498-evaluationDate)/365)</f>
        <v>2.3813849416512781E-3</v>
      </c>
    </row>
    <row r="499" spans="16:25" x14ac:dyDescent="0.2">
      <c r="P499" s="64" t="s">
        <v>124</v>
      </c>
      <c r="Q499" s="147">
        <f>_xll.qlCalendarAdvance(Calendar,Q498,P499,,,trigger)</f>
        <v>43133</v>
      </c>
      <c r="R499" s="78">
        <f>_xll.qlAbcdMathFunctionValue(R$1,($Q499-evaluationDate)/365)</f>
        <v>2.1726771624048812E-3</v>
      </c>
      <c r="S499" s="78">
        <f>_xll.qlAbcdMathFunctionValue(S$1,($Q499-evaluationDate)/365)</f>
        <v>2.1901146554677633E-3</v>
      </c>
      <c r="T499" s="78">
        <f>_xll.qlAbcdMathFunctionValue(T$1,($Q499-evaluationDate)/365)</f>
        <v>1.83220329466849E-3</v>
      </c>
      <c r="U499" s="78">
        <f>_xll.qlAbcdMathFunctionValue(U$1,($Q499-evaluationDate)/365)</f>
        <v>1.8277867192246511E-3</v>
      </c>
      <c r="V499" s="78">
        <f>_xll.qlAbcdMathFunctionValue(V$1,($Q499-evaluationDate)/365)</f>
        <v>4.9328001317894242E-3</v>
      </c>
      <c r="W499" s="78">
        <f>_xll.qlAbcdMathFunctionValue(W$1,($Q499-evaluationDate)/365)</f>
        <v>4.9609328857327696E-3</v>
      </c>
      <c r="X499" s="78">
        <f>_xll.qlAbcdMathFunctionValue(X$1,($Q499-evaluationDate)/365)</f>
        <v>2.3958582318613069E-3</v>
      </c>
      <c r="Y499" s="78">
        <f>_xll.qlAbcdMathFunctionValue(Y$1,($Q499-evaluationDate)/365)</f>
        <v>2.3822517950783679E-3</v>
      </c>
    </row>
    <row r="500" spans="16:25" x14ac:dyDescent="0.2">
      <c r="P500" s="64" t="s">
        <v>124</v>
      </c>
      <c r="Q500" s="147">
        <f>_xll.qlCalendarAdvance(Calendar,Q499,P500,,,trigger)</f>
        <v>43136</v>
      </c>
      <c r="R500" s="78">
        <f>_xll.qlAbcdMathFunctionValue(R$1,($Q500-evaluationDate)/365)</f>
        <v>2.1720115608722269E-3</v>
      </c>
      <c r="S500" s="78">
        <f>_xll.qlAbcdMathFunctionValue(S$1,($Q500-evaluationDate)/365)</f>
        <v>2.1897465769634052E-3</v>
      </c>
      <c r="T500" s="78">
        <f>_xll.qlAbcdMathFunctionValue(T$1,($Q500-evaluationDate)/365)</f>
        <v>1.8324477846790618E-3</v>
      </c>
      <c r="U500" s="78">
        <f>_xll.qlAbcdMathFunctionValue(U$1,($Q500-evaluationDate)/365)</f>
        <v>1.8281594036302635E-3</v>
      </c>
      <c r="V500" s="78">
        <f>_xll.qlAbcdMathFunctionValue(V$1,($Q500-evaluationDate)/365)</f>
        <v>4.9319212310853172E-3</v>
      </c>
      <c r="W500" s="78">
        <f>_xll.qlAbcdMathFunctionValue(W$1,($Q500-evaluationDate)/365)</f>
        <v>4.9614391546914695E-3</v>
      </c>
      <c r="X500" s="78">
        <f>_xll.qlAbcdMathFunctionValue(X$1,($Q500-evaluationDate)/365)</f>
        <v>2.3983236658709148E-3</v>
      </c>
      <c r="Y500" s="78">
        <f>_xll.qlAbcdMathFunctionValue(Y$1,($Q500-evaluationDate)/365)</f>
        <v>2.38483730281706E-3</v>
      </c>
    </row>
    <row r="501" spans="16:25" x14ac:dyDescent="0.2">
      <c r="P501" s="64" t="s">
        <v>124</v>
      </c>
      <c r="Q501" s="147">
        <f>_xll.qlCalendarAdvance(Calendar,Q500,P501,,,trigger)</f>
        <v>43137</v>
      </c>
      <c r="R501" s="78">
        <f>_xll.qlAbcdMathFunctionValue(R$1,($Q501-evaluationDate)/365)</f>
        <v>2.1717876613657145E-3</v>
      </c>
      <c r="S501" s="78">
        <f>_xll.qlAbcdMathFunctionValue(S$1,($Q501-evaluationDate)/365)</f>
        <v>2.1896214951590194E-3</v>
      </c>
      <c r="T501" s="78">
        <f>_xll.qlAbcdMathFunctionValue(T$1,($Q501-evaluationDate)/365)</f>
        <v>1.8325274554860816E-3</v>
      </c>
      <c r="U501" s="78">
        <f>_xll.qlAbcdMathFunctionValue(U$1,($Q501-evaluationDate)/365)</f>
        <v>1.8282816689582247E-3</v>
      </c>
      <c r="V501" s="78">
        <f>_xll.qlAbcdMathFunctionValue(V$1,($Q501-evaluationDate)/365)</f>
        <v>4.9316237961377256E-3</v>
      </c>
      <c r="W501" s="78">
        <f>_xll.qlAbcdMathFunctionValue(W$1,($Q501-evaluationDate)/365)</f>
        <v>4.9616018569251866E-3</v>
      </c>
      <c r="X501" s="78">
        <f>_xll.qlAbcdMathFunctionValue(X$1,($Q501-evaluationDate)/365)</f>
        <v>2.3991405866671729E-3</v>
      </c>
      <c r="Y501" s="78">
        <f>_xll.qlAbcdMathFunctionValue(Y$1,($Q501-evaluationDate)/365)</f>
        <v>2.3856941331943681E-3</v>
      </c>
    </row>
    <row r="502" spans="16:25" x14ac:dyDescent="0.2">
      <c r="P502" s="64" t="s">
        <v>124</v>
      </c>
      <c r="Q502" s="147">
        <f>_xll.qlCalendarAdvance(Calendar,Q501,P502,,,trigger)</f>
        <v>43138</v>
      </c>
      <c r="R502" s="78">
        <f>_xll.qlAbcdMathFunctionValue(R$1,($Q502-evaluationDate)/365)</f>
        <v>2.1715627487902452E-3</v>
      </c>
      <c r="S502" s="78">
        <f>_xll.qlAbcdMathFunctionValue(S$1,($Q502-evaluationDate)/365)</f>
        <v>2.1894952223472015E-3</v>
      </c>
      <c r="T502" s="78">
        <f>_xll.qlAbcdMathFunctionValue(T$1,($Q502-evaluationDate)/365)</f>
        <v>1.8326062158144391E-3</v>
      </c>
      <c r="U502" s="78">
        <f>_xll.qlAbcdMathFunctionValue(U$1,($Q502-evaluationDate)/365)</f>
        <v>1.8284029554766763E-3</v>
      </c>
      <c r="V502" s="78">
        <f>_xll.qlAbcdMathFunctionValue(V$1,($Q502-evaluationDate)/365)</f>
        <v>4.9313241337448719E-3</v>
      </c>
      <c r="W502" s="78">
        <f>_xll.qlAbcdMathFunctionValue(W$1,($Q502-evaluationDate)/365)</f>
        <v>4.9617615403677925E-3</v>
      </c>
      <c r="X502" s="78">
        <f>_xll.qlAbcdMathFunctionValue(X$1,($Q502-evaluationDate)/365)</f>
        <v>2.3999550680582262E-3</v>
      </c>
      <c r="Y502" s="78">
        <f>_xll.qlAbcdMathFunctionValue(Y$1,($Q502-evaluationDate)/365)</f>
        <v>2.3865484667825341E-3</v>
      </c>
    </row>
    <row r="503" spans="16:25" x14ac:dyDescent="0.2">
      <c r="P503" s="64" t="s">
        <v>124</v>
      </c>
      <c r="Q503" s="147">
        <f>_xll.qlCalendarAdvance(Calendar,Q502,P503,,,trigger)</f>
        <v>43139</v>
      </c>
      <c r="R503" s="78">
        <f>_xll.qlAbcdMathFunctionValue(R$1,($Q503-evaluationDate)/365)</f>
        <v>2.1713368249995364E-3</v>
      </c>
      <c r="S503" s="78">
        <f>_xll.qlAbcdMathFunctionValue(S$1,($Q503-evaluationDate)/365)</f>
        <v>2.1893677606103865E-3</v>
      </c>
      <c r="T503" s="78">
        <f>_xll.qlAbcdMathFunctionValue(T$1,($Q503-evaluationDate)/365)</f>
        <v>1.8326840671331519E-3</v>
      </c>
      <c r="U503" s="78">
        <f>_xll.qlAbcdMathFunctionValue(U$1,($Q503-evaluationDate)/365)</f>
        <v>1.828523264739207E-3</v>
      </c>
      <c r="V503" s="78">
        <f>_xll.qlAbcdMathFunctionValue(V$1,($Q503-evaluationDate)/365)</f>
        <v>4.9310222478459002E-3</v>
      </c>
      <c r="W503" s="78">
        <f>_xll.qlAbcdMathFunctionValue(W$1,($Q503-evaluationDate)/365)</f>
        <v>4.9619182099611119E-3</v>
      </c>
      <c r="X503" s="78">
        <f>_xll.qlAbcdMathFunctionValue(X$1,($Q503-evaluationDate)/365)</f>
        <v>2.4007671135567658E-3</v>
      </c>
      <c r="Y503" s="78">
        <f>_xll.qlAbcdMathFunctionValue(Y$1,($Q503-evaluationDate)/365)</f>
        <v>2.3874003071623711E-3</v>
      </c>
    </row>
    <row r="504" spans="16:25" x14ac:dyDescent="0.2">
      <c r="P504" s="64" t="s">
        <v>124</v>
      </c>
      <c r="Q504" s="147">
        <f>_xll.qlCalendarAdvance(Calendar,Q503,P504,,,trigger)</f>
        <v>43140</v>
      </c>
      <c r="R504" s="78">
        <f>_xll.qlAbcdMathFunctionValue(R$1,($Q504-evaluationDate)/365)</f>
        <v>2.1711098918449109E-3</v>
      </c>
      <c r="S504" s="78">
        <f>_xll.qlAbcdMathFunctionValue(S$1,($Q504-evaluationDate)/365)</f>
        <v>2.1892391120283583E-3</v>
      </c>
      <c r="T504" s="78">
        <f>_xll.qlAbcdMathFunctionValue(T$1,($Q504-evaluationDate)/365)</f>
        <v>1.8327610109094151E-3</v>
      </c>
      <c r="U504" s="78">
        <f>_xll.qlAbcdMathFunctionValue(U$1,($Q504-evaluationDate)/365)</f>
        <v>1.8286425982974915E-3</v>
      </c>
      <c r="V504" s="78">
        <f>_xll.qlAbcdMathFunctionValue(V$1,($Q504-evaluationDate)/365)</f>
        <v>4.930718142374918E-3</v>
      </c>
      <c r="W504" s="78">
        <f>_xll.qlAbcdMathFunctionValue(W$1,($Q504-evaluationDate)/365)</f>
        <v>4.9620718706408235E-3</v>
      </c>
      <c r="X504" s="78">
        <f>_xll.qlAbcdMathFunctionValue(X$1,($Q504-evaluationDate)/365)</f>
        <v>2.4015767266713115E-3</v>
      </c>
      <c r="Y504" s="78">
        <f>_xll.qlAbcdMathFunctionValue(Y$1,($Q504-evaluationDate)/365)</f>
        <v>2.388249657910446E-3</v>
      </c>
    </row>
    <row r="505" spans="16:25" x14ac:dyDescent="0.2">
      <c r="P505" s="64" t="s">
        <v>124</v>
      </c>
      <c r="Q505" s="147">
        <f>_xll.qlCalendarAdvance(Calendar,Q504,P505,,,trigger)</f>
        <v>43143</v>
      </c>
      <c r="R505" s="78">
        <f>_xll.qlAbcdMathFunctionValue(R$1,($Q505-evaluationDate)/365)</f>
        <v>2.170423054674906E-3</v>
      </c>
      <c r="S505" s="78">
        <f>_xll.qlAbcdMathFunctionValue(S$1,($Q505-evaluationDate)/365)</f>
        <v>2.1888460659690938E-3</v>
      </c>
      <c r="T505" s="78">
        <f>_xll.qlAbcdMathFunctionValue(T$1,($Q505-evaluationDate)/365)</f>
        <v>1.8329864116281716E-3</v>
      </c>
      <c r="U505" s="78">
        <f>_xll.qlAbcdMathFunctionValue(U$1,($Q505-evaluationDate)/365)</f>
        <v>1.8289947602349093E-3</v>
      </c>
      <c r="V505" s="78">
        <f>_xll.qlAbcdMathFunctionValue(V$1,($Q505-evaluationDate)/365)</f>
        <v>4.9297925477955907E-3</v>
      </c>
      <c r="W505" s="78">
        <f>_xll.qlAbcdMathFunctionValue(W$1,($Q505-evaluationDate)/365)</f>
        <v>4.9625148484627561E-3</v>
      </c>
      <c r="X505" s="78">
        <f>_xll.qlAbcdMathFunctionValue(X$1,($Q505-evaluationDate)/365)</f>
        <v>2.4039910067336851E-3</v>
      </c>
      <c r="Y505" s="78">
        <f>_xll.qlAbcdMathFunctionValue(Y$1,($Q505-evaluationDate)/365)</f>
        <v>2.3907828080661619E-3</v>
      </c>
    </row>
    <row r="506" spans="16:25" x14ac:dyDescent="0.2">
      <c r="P506" s="64" t="s">
        <v>124</v>
      </c>
      <c r="Q506" s="147">
        <f>_xll.qlCalendarAdvance(Calendar,Q505,P506,,,trigger)</f>
        <v>43144</v>
      </c>
      <c r="R506" s="78">
        <f>_xll.qlAbcdMathFunctionValue(R$1,($Q506-evaluationDate)/365)</f>
        <v>2.1701921025300535E-3</v>
      </c>
      <c r="S506" s="78">
        <f>_xll.qlAbcdMathFunctionValue(S$1,($Q506-evaluationDate)/365)</f>
        <v>2.1887126907510941E-3</v>
      </c>
      <c r="T506" s="78">
        <f>_xll.qlAbcdMathFunctionValue(T$1,($Q506-evaluationDate)/365)</f>
        <v>1.833059739870221E-3</v>
      </c>
      <c r="U506" s="78">
        <f>_xll.qlAbcdMathFunctionValue(U$1,($Q506-evaluationDate)/365)</f>
        <v>1.829110206454705E-3</v>
      </c>
      <c r="V506" s="78">
        <f>_xll.qlAbcdMathFunctionValue(V$1,($Q506-evaluationDate)/365)</f>
        <v>4.9294796032771492E-3</v>
      </c>
      <c r="W506" s="78">
        <f>_xll.qlAbcdMathFunctionValue(W$1,($Q506-evaluationDate)/365)</f>
        <v>4.9626565227217888E-3</v>
      </c>
      <c r="X506" s="78">
        <f>_xll.qlAbcdMathFunctionValue(X$1,($Q506-evaluationDate)/365)</f>
        <v>2.4047909253141569E-3</v>
      </c>
      <c r="Y506" s="78">
        <f>_xll.qlAbcdMathFunctionValue(Y$1,($Q506-evaluationDate)/365)</f>
        <v>2.3916222359680857E-3</v>
      </c>
    </row>
    <row r="507" spans="16:25" x14ac:dyDescent="0.2">
      <c r="P507" s="64" t="s">
        <v>124</v>
      </c>
      <c r="Q507" s="147">
        <f>_xll.qlCalendarAdvance(Calendar,Q506,P507,,,trigger)</f>
        <v>43145</v>
      </c>
      <c r="R507" s="78">
        <f>_xll.qlAbcdMathFunctionValue(R$1,($Q507-evaluationDate)/365)</f>
        <v>2.1699601502420799E-3</v>
      </c>
      <c r="S507" s="78">
        <f>_xll.qlAbcdMathFunctionValue(S$1,($Q507-evaluationDate)/365)</f>
        <v>2.188578139047112E-3</v>
      </c>
      <c r="T507" s="78">
        <f>_xll.qlAbcdMathFunctionValue(T$1,($Q507-evaluationDate)/365)</f>
        <v>1.8331321678785391E-3</v>
      </c>
      <c r="U507" s="78">
        <f>_xll.qlAbcdMathFunctionValue(U$1,($Q507-evaluationDate)/365)</f>
        <v>1.829224684699962E-3</v>
      </c>
      <c r="V507" s="78">
        <f>_xll.qlAbcdMathFunctionValue(V$1,($Q507-evaluationDate)/365)</f>
        <v>4.9291644587819107E-3</v>
      </c>
      <c r="W507" s="78">
        <f>_xll.qlAbcdMathFunctionValue(W$1,($Q507-evaluationDate)/365)</f>
        <v>4.962795212653413E-3</v>
      </c>
      <c r="X507" s="78">
        <f>_xll.qlAbcdMathFunctionValue(X$1,($Q507-evaluationDate)/365)</f>
        <v>2.4055884289908023E-3</v>
      </c>
      <c r="Y507" s="78">
        <f>_xll.qlAbcdMathFunctionValue(Y$1,($Q507-evaluationDate)/365)</f>
        <v>2.3924591920575456E-3</v>
      </c>
    </row>
    <row r="508" spans="16:25" x14ac:dyDescent="0.2">
      <c r="P508" s="64" t="s">
        <v>124</v>
      </c>
      <c r="Q508" s="147">
        <f>_xll.qlCalendarAdvance(Calendar,Q507,P508,,,trigger)</f>
        <v>43146</v>
      </c>
      <c r="R508" s="78">
        <f>_xll.qlAbcdMathFunctionValue(R$1,($Q508-evaluationDate)/365)</f>
        <v>2.1697271996480002E-3</v>
      </c>
      <c r="S508" s="78">
        <f>_xll.qlAbcdMathFunctionValue(S$1,($Q508-evaluationDate)/365)</f>
        <v>2.1884424129210776E-3</v>
      </c>
      <c r="T508" s="78">
        <f>_xll.qlAbcdMathFunctionValue(T$1,($Q508-evaluationDate)/365)</f>
        <v>1.8332036971094327E-3</v>
      </c>
      <c r="U508" s="78">
        <f>_xll.qlAbcdMathFunctionValue(U$1,($Q508-evaluationDate)/365)</f>
        <v>1.8293381965109054E-3</v>
      </c>
      <c r="V508" s="78">
        <f>_xll.qlAbcdMathFunctionValue(V$1,($Q508-evaluationDate)/365)</f>
        <v>4.9288471182138893E-3</v>
      </c>
      <c r="W508" s="78">
        <f>_xll.qlAbcdMathFunctionValue(W$1,($Q508-evaluationDate)/365)</f>
        <v>4.9629309231564878E-3</v>
      </c>
      <c r="X508" s="78">
        <f>_xll.qlAbcdMathFunctionValue(X$1,($Q508-evaluationDate)/365)</f>
        <v>2.4063835212472014E-3</v>
      </c>
      <c r="Y508" s="78">
        <f>_xll.qlAbcdMathFunctionValue(Y$1,($Q508-evaluationDate)/365)</f>
        <v>2.3932936798857257E-3</v>
      </c>
    </row>
    <row r="509" spans="16:25" x14ac:dyDescent="0.2">
      <c r="P509" s="64" t="s">
        <v>124</v>
      </c>
      <c r="Q509" s="147">
        <f>_xll.qlCalendarAdvance(Calendar,Q508,P509,,,trigger)</f>
        <v>43147</v>
      </c>
      <c r="R509" s="78">
        <f>_xll.qlAbcdMathFunctionValue(R$1,($Q509-evaluationDate)/365)</f>
        <v>2.1694932525824534E-3</v>
      </c>
      <c r="S509" s="78">
        <f>_xll.qlAbcdMathFunctionValue(S$1,($Q509-evaluationDate)/365)</f>
        <v>2.1883055144342905E-3</v>
      </c>
      <c r="T509" s="78">
        <f>_xll.qlAbcdMathFunctionValue(T$1,($Q509-evaluationDate)/365)</f>
        <v>1.8332743290173999E-3</v>
      </c>
      <c r="U509" s="78">
        <f>_xll.qlAbcdMathFunctionValue(U$1,($Q509-evaluationDate)/365)</f>
        <v>1.8294507434258587E-3</v>
      </c>
      <c r="V509" s="78">
        <f>_xll.qlAbcdMathFunctionValue(V$1,($Q509-evaluationDate)/365)</f>
        <v>4.9285275854721068E-3</v>
      </c>
      <c r="W509" s="78">
        <f>_xll.qlAbcdMathFunctionValue(W$1,($Q509-evaluationDate)/365)</f>
        <v>4.9630636591237558E-3</v>
      </c>
      <c r="X509" s="78">
        <f>_xll.qlAbcdMathFunctionValue(X$1,($Q509-evaluationDate)/365)</f>
        <v>2.4071762055627916E-3</v>
      </c>
      <c r="Y509" s="78">
        <f>_xll.qlAbcdMathFunctionValue(Y$1,($Q509-evaluationDate)/365)</f>
        <v>2.3941257029995978E-3</v>
      </c>
    </row>
    <row r="510" spans="16:25" x14ac:dyDescent="0.2">
      <c r="P510" s="64" t="s">
        <v>124</v>
      </c>
      <c r="Q510" s="147">
        <f>_xll.qlCalendarAdvance(Calendar,Q509,P510,,,trigger)</f>
        <v>43150</v>
      </c>
      <c r="R510" s="78">
        <f>_xll.qlAbcdMathFunctionValue(R$1,($Q510-evaluationDate)/365)</f>
        <v>2.1687854508678282E-3</v>
      </c>
      <c r="S510" s="78">
        <f>_xll.qlAbcdMathFunctionValue(S$1,($Q510-evaluationDate)/365)</f>
        <v>2.1878878053829868E-3</v>
      </c>
      <c r="T510" s="78">
        <f>_xll.qlAbcdMathFunctionValue(T$1,($Q510-evaluationDate)/365)</f>
        <v>1.8334808553216585E-3</v>
      </c>
      <c r="U510" s="78">
        <f>_xll.qlAbcdMathFunctionValue(U$1,($Q510-evaluationDate)/365)</f>
        <v>1.8297826101495475E-3</v>
      </c>
      <c r="V510" s="78">
        <f>_xll.qlAbcdMathFunctionValue(V$1,($Q510-evaluationDate)/365)</f>
        <v>4.9275558731195646E-3</v>
      </c>
      <c r="W510" s="78">
        <f>_xll.qlAbcdMathFunctionValue(W$1,($Q510-evaluationDate)/365)</f>
        <v>4.9634440686466483E-3</v>
      </c>
      <c r="X510" s="78">
        <f>_xll.qlAbcdMathFunctionValue(X$1,($Q510-evaluationDate)/365)</f>
        <v>2.4095398455970785E-3</v>
      </c>
      <c r="Y510" s="78">
        <f>_xll.qlAbcdMathFunctionValue(Y$1,($Q510-evaluationDate)/365)</f>
        <v>2.3966070194619505E-3</v>
      </c>
    </row>
    <row r="511" spans="16:25" x14ac:dyDescent="0.2">
      <c r="P511" s="64" t="s">
        <v>124</v>
      </c>
      <c r="Q511" s="147">
        <f>_xll.qlCalendarAdvance(Calendar,Q510,P511,,,trigger)</f>
        <v>43151</v>
      </c>
      <c r="R511" s="78">
        <f>_xll.qlAbcdMathFunctionValue(R$1,($Q511-evaluationDate)/365)</f>
        <v>2.1685475362153918E-3</v>
      </c>
      <c r="S511" s="78">
        <f>_xll.qlAbcdMathFunctionValue(S$1,($Q511-evaluationDate)/365)</f>
        <v>2.1877462380136452E-3</v>
      </c>
      <c r="T511" s="78">
        <f>_xll.qlAbcdMathFunctionValue(T$1,($Q511-evaluationDate)/365)</f>
        <v>1.8335479124468237E-3</v>
      </c>
      <c r="U511" s="78">
        <f>_xll.qlAbcdMathFunctionValue(U$1,($Q511-evaluationDate)/365)</f>
        <v>1.8298913128258357E-3</v>
      </c>
      <c r="V511" s="78">
        <f>_xll.qlAbcdMathFunctionValue(V$1,($Q511-evaluationDate)/365)</f>
        <v>4.9272276105732137E-3</v>
      </c>
      <c r="W511" s="78">
        <f>_xll.qlAbcdMathFunctionValue(W$1,($Q511-evaluationDate)/365)</f>
        <v>4.9635649552761483E-3</v>
      </c>
      <c r="X511" s="78">
        <f>_xll.qlAbcdMathFunctionValue(X$1,($Q511-evaluationDate)/365)</f>
        <v>2.4103229328611593E-3</v>
      </c>
      <c r="Y511" s="78">
        <f>_xll.qlAbcdMathFunctionValue(Y$1,($Q511-evaluationDate)/365)</f>
        <v>2.3974292191041701E-3</v>
      </c>
    </row>
    <row r="512" spans="16:25" x14ac:dyDescent="0.2">
      <c r="P512" s="64" t="s">
        <v>124</v>
      </c>
      <c r="Q512" s="147">
        <f>_xll.qlCalendarAdvance(Calendar,Q511,P512,,,trigger)</f>
        <v>43152</v>
      </c>
      <c r="R512" s="78">
        <f>_xll.qlAbcdMathFunctionValue(R$1,($Q512-evaluationDate)/365)</f>
        <v>2.1683086342291482E-3</v>
      </c>
      <c r="S512" s="78">
        <f>_xll.qlAbcdMathFunctionValue(S$1,($Q512-evaluationDate)/365)</f>
        <v>2.1876035085506727E-3</v>
      </c>
      <c r="T512" s="78">
        <f>_xll.qlAbcdMathFunctionValue(T$1,($Q512-evaluationDate)/365)</f>
        <v>1.8336140794945094E-3</v>
      </c>
      <c r="U512" s="78">
        <f>_xll.qlAbcdMathFunctionValue(U$1,($Q512-evaluationDate)/365)</f>
        <v>1.8299990582693138E-3</v>
      </c>
      <c r="V512" s="78">
        <f>_xll.qlAbcdMathFunctionValue(V$1,($Q512-evaluationDate)/365)</f>
        <v>4.9268971752734585E-3</v>
      </c>
      <c r="W512" s="78">
        <f>_xll.qlAbcdMathFunctionValue(W$1,($Q512-evaluationDate)/365)</f>
        <v>4.9636828917421286E-3</v>
      </c>
      <c r="X512" s="78">
        <f>_xll.qlAbcdMathFunctionValue(X$1,($Q512-evaluationDate)/365)</f>
        <v>2.4111036295196677E-3</v>
      </c>
      <c r="Y512" s="78">
        <f>_xll.qlAbcdMathFunctionValue(Y$1,($Q512-evaluationDate)/365)</f>
        <v>2.3982489717038805E-3</v>
      </c>
    </row>
    <row r="513" spans="16:25" x14ac:dyDescent="0.2">
      <c r="P513" s="64" t="s">
        <v>124</v>
      </c>
      <c r="Q513" s="147">
        <f>_xll.qlCalendarAdvance(Calendar,Q512,P513,,,trigger)</f>
        <v>43153</v>
      </c>
      <c r="R513" s="78">
        <f>_xll.qlAbcdMathFunctionValue(R$1,($Q513-evaluationDate)/365)</f>
        <v>2.168068746729541E-3</v>
      </c>
      <c r="S513" s="78">
        <f>_xll.qlAbcdMathFunctionValue(S$1,($Q513-evaluationDate)/365)</f>
        <v>2.1874596190396404E-3</v>
      </c>
      <c r="T513" s="78">
        <f>_xll.qlAbcdMathFunctionValue(T$1,($Q513-evaluationDate)/365)</f>
        <v>1.8336793579084101E-3</v>
      </c>
      <c r="U513" s="78">
        <f>_xll.qlAbcdMathFunctionValue(U$1,($Q513-evaluationDate)/365)</f>
        <v>1.8301058480069451E-3</v>
      </c>
      <c r="V513" s="78">
        <f>_xll.qlAbcdMathFunctionValue(V$1,($Q513-evaluationDate)/365)</f>
        <v>4.9265645710894652E-3</v>
      </c>
      <c r="W513" s="78">
        <f>_xll.qlAbcdMathFunctionValue(W$1,($Q513-evaluationDate)/365)</f>
        <v>4.963797882900807E-3</v>
      </c>
      <c r="X513" s="78">
        <f>_xll.qlAbcdMathFunctionValue(X$1,($Q513-evaluationDate)/365)</f>
        <v>2.4118819390272907E-3</v>
      </c>
      <c r="Y513" s="78">
        <f>_xll.qlAbcdMathFunctionValue(Y$1,($Q513-evaluationDate)/365)</f>
        <v>2.399066280782864E-3</v>
      </c>
    </row>
    <row r="514" spans="16:25" x14ac:dyDescent="0.2">
      <c r="P514" s="64" t="s">
        <v>124</v>
      </c>
      <c r="Q514" s="147">
        <f>_xll.qlCalendarAdvance(Calendar,Q513,P514,,,trigger)</f>
        <v>43154</v>
      </c>
      <c r="R514" s="78">
        <f>_xll.qlAbcdMathFunctionValue(R$1,($Q514-evaluationDate)/365)</f>
        <v>2.1678278755346576E-3</v>
      </c>
      <c r="S514" s="78">
        <f>_xll.qlAbcdMathFunctionValue(S$1,($Q514-evaluationDate)/365)</f>
        <v>2.187314571523507E-3</v>
      </c>
      <c r="T514" s="78">
        <f>_xll.qlAbcdMathFunctionValue(T$1,($Q514-evaluationDate)/365)</f>
        <v>1.8337437491304266E-3</v>
      </c>
      <c r="U514" s="78">
        <f>_xll.qlAbcdMathFunctionValue(U$1,($Q514-evaluationDate)/365)</f>
        <v>1.8302116835638065E-3</v>
      </c>
      <c r="V514" s="78">
        <f>_xll.qlAbcdMathFunctionValue(V$1,($Q514-evaluationDate)/365)</f>
        <v>4.9262298018854372E-3</v>
      </c>
      <c r="W514" s="78">
        <f>_xll.qlAbcdMathFunctionValue(W$1,($Q514-evaluationDate)/365)</f>
        <v>4.9639099336023316E-3</v>
      </c>
      <c r="X514" s="78">
        <f>_xll.qlAbcdMathFunctionValue(X$1,($Q514-evaluationDate)/365)</f>
        <v>2.4126578648346062E-3</v>
      </c>
      <c r="Y514" s="78">
        <f>_xll.qlAbcdMathFunctionValue(Y$1,($Q514-evaluationDate)/365)</f>
        <v>2.3998811498587183E-3</v>
      </c>
    </row>
    <row r="515" spans="16:25" x14ac:dyDescent="0.2">
      <c r="P515" s="64" t="s">
        <v>124</v>
      </c>
      <c r="Q515" s="147">
        <f>_xll.qlCalendarAdvance(Calendar,Q514,P515,,,trigger)</f>
        <v>43157</v>
      </c>
      <c r="R515" s="78">
        <f>_xll.qlAbcdMathFunctionValue(R$1,($Q515-evaluationDate)/365)</f>
        <v>2.1670993779239274E-3</v>
      </c>
      <c r="S515" s="78">
        <f>_xll.qlAbcdMathFunctionValue(S$1,($Q515-evaluationDate)/365)</f>
        <v>2.1868725013349959E-3</v>
      </c>
      <c r="T515" s="78">
        <f>_xll.qlAbcdMathFunctionValue(T$1,($Q515-evaluationDate)/365)</f>
        <v>1.8339316140373091E-3</v>
      </c>
      <c r="U515" s="78">
        <f>_xll.qlAbcdMathFunctionValue(U$1,($Q515-evaluationDate)/365)</f>
        <v>1.8305234803722933E-3</v>
      </c>
      <c r="V515" s="78">
        <f>_xll.qlAbcdMathFunctionValue(V$1,($Q515-evaluationDate)/365)</f>
        <v>4.9252125427209966E-3</v>
      </c>
      <c r="W515" s="78">
        <f>_xll.qlAbcdMathFunctionValue(W$1,($Q515-evaluationDate)/365)</f>
        <v>4.9642284913746903E-3</v>
      </c>
      <c r="X515" s="78">
        <f>_xll.qlAbcdMathFunctionValue(X$1,($Q515-evaluationDate)/365)</f>
        <v>2.4149713744989346E-3</v>
      </c>
      <c r="Y515" s="78">
        <f>_xll.qlAbcdMathFunctionValue(Y$1,($Q515-evaluationDate)/365)</f>
        <v>2.4023111521808567E-3</v>
      </c>
    </row>
    <row r="516" spans="16:25" x14ac:dyDescent="0.2">
      <c r="P516" s="64" t="s">
        <v>124</v>
      </c>
      <c r="Q516" s="147">
        <f>_xll.qlCalendarAdvance(Calendar,Q515,P516,,,trigger)</f>
        <v>43158</v>
      </c>
      <c r="R516" s="78">
        <f>_xll.qlAbcdMathFunctionValue(R$1,($Q516-evaluationDate)/365)</f>
        <v>2.1668545900817718E-3</v>
      </c>
      <c r="S516" s="78">
        <f>_xll.qlAbcdMathFunctionValue(S$1,($Q516-evaluationDate)/365)</f>
        <v>2.1867228421759382E-3</v>
      </c>
      <c r="T516" s="78">
        <f>_xll.qlAbcdMathFunctionValue(T$1,($Q516-evaluationDate)/365)</f>
        <v>1.8339924708749866E-3</v>
      </c>
      <c r="U516" s="78">
        <f>_xll.qlAbcdMathFunctionValue(U$1,($Q516-evaluationDate)/365)</f>
        <v>1.830625514419195E-3</v>
      </c>
      <c r="V516" s="78">
        <f>_xll.qlAbcdMathFunctionValue(V$1,($Q516-evaluationDate)/365)</f>
        <v>4.9248691519799704E-3</v>
      </c>
      <c r="W516" s="78">
        <f>_xll.qlAbcdMathFunctionValue(W$1,($Q516-evaluationDate)/365)</f>
        <v>4.9643288286280729E-3</v>
      </c>
      <c r="X516" s="78">
        <f>_xll.qlAbcdMathFunctionValue(X$1,($Q516-evaluationDate)/365)</f>
        <v>2.4157377999287615E-3</v>
      </c>
      <c r="Y516" s="78">
        <f>_xll.qlAbcdMathFunctionValue(Y$1,($Q516-evaluationDate)/365)</f>
        <v>2.4031162963366955E-3</v>
      </c>
    </row>
    <row r="517" spans="16:25" x14ac:dyDescent="0.2">
      <c r="P517" s="64" t="s">
        <v>124</v>
      </c>
      <c r="Q517" s="147">
        <f>_xll.qlCalendarAdvance(Calendar,Q516,P517,,,trigger)</f>
        <v>43159</v>
      </c>
      <c r="R517" s="78">
        <f>_xll.qlAbcdMathFunctionValue(R$1,($Q517-evaluationDate)/365)</f>
        <v>2.1666088275995202E-3</v>
      </c>
      <c r="S517" s="78">
        <f>_xll.qlAbcdMathFunctionValue(S$1,($Q517-evaluationDate)/365)</f>
        <v>2.186572035187516E-3</v>
      </c>
      <c r="T517" s="78">
        <f>_xll.qlAbcdMathFunctionValue(T$1,($Q517-evaluationDate)/365)</f>
        <v>1.8340524477034449E-3</v>
      </c>
      <c r="U517" s="78">
        <f>_xll.qlAbcdMathFunctionValue(U$1,($Q517-evaluationDate)/365)</f>
        <v>1.830726601882493E-3</v>
      </c>
      <c r="V517" s="78">
        <f>_xll.qlAbcdMathFunctionValue(V$1,($Q517-evaluationDate)/365)</f>
        <v>4.924523615465793E-3</v>
      </c>
      <c r="W517" s="78">
        <f>_xll.qlAbcdMathFunctionValue(W$1,($Q517-evaluationDate)/365)</f>
        <v>4.9644262495843333E-3</v>
      </c>
      <c r="X517" s="78">
        <f>_xll.qlAbcdMathFunctionValue(X$1,($Q517-evaluationDate)/365)</f>
        <v>2.4165018588496825E-3</v>
      </c>
      <c r="Y517" s="78">
        <f>_xll.qlAbcdMathFunctionValue(Y$1,($Q517-evaluationDate)/365)</f>
        <v>2.4039190180148232E-3</v>
      </c>
    </row>
    <row r="518" spans="16:25" x14ac:dyDescent="0.2">
      <c r="P518" s="64" t="s">
        <v>124</v>
      </c>
      <c r="Q518" s="147">
        <f>_xll.qlCalendarAdvance(Calendar,Q517,P518,,,trigger)</f>
        <v>43160</v>
      </c>
      <c r="R518" s="78">
        <f>_xll.qlAbcdMathFunctionValue(R$1,($Q518-evaluationDate)/365)</f>
        <v>2.1663620922811769E-3</v>
      </c>
      <c r="S518" s="78">
        <f>_xll.qlAbcdMathFunctionValue(S$1,($Q518-evaluationDate)/365)</f>
        <v>2.1864200823970832E-3</v>
      </c>
      <c r="T518" s="78">
        <f>_xll.qlAbcdMathFunctionValue(T$1,($Q518-evaluationDate)/365)</f>
        <v>1.834111545953864E-3</v>
      </c>
      <c r="U518" s="78">
        <f>_xll.qlAbcdMathFunctionValue(U$1,($Q518-evaluationDate)/365)</f>
        <v>1.8308267442759907E-3</v>
      </c>
      <c r="V518" s="78">
        <f>_xll.qlAbcdMathFunctionValue(V$1,($Q518-evaluationDate)/365)</f>
        <v>4.9241759370130499E-3</v>
      </c>
      <c r="W518" s="78">
        <f>_xll.qlAbcdMathFunctionValue(W$1,($Q518-evaluationDate)/365)</f>
        <v>4.964520759057376E-3</v>
      </c>
      <c r="X518" s="78">
        <f>_xll.qlAbcdMathFunctionValue(X$1,($Q518-evaluationDate)/365)</f>
        <v>2.4172635546877105E-3</v>
      </c>
      <c r="Y518" s="78">
        <f>_xll.qlAbcdMathFunctionValue(Y$1,($Q518-evaluationDate)/365)</f>
        <v>2.4047193207078388E-3</v>
      </c>
    </row>
    <row r="519" spans="16:25" x14ac:dyDescent="0.2">
      <c r="P519" s="64" t="s">
        <v>124</v>
      </c>
      <c r="Q519" s="147">
        <f>_xll.qlCalendarAdvance(Calendar,Q518,P519,,,trigger)</f>
        <v>43161</v>
      </c>
      <c r="R519" s="78">
        <f>_xll.qlAbcdMathFunctionValue(R$1,($Q519-evaluationDate)/365)</f>
        <v>2.1661143859284071E-3</v>
      </c>
      <c r="S519" s="78">
        <f>_xll.qlAbcdMathFunctionValue(S$1,($Q519-evaluationDate)/365)</f>
        <v>2.1862669858294047E-3</v>
      </c>
      <c r="T519" s="78">
        <f>_xll.qlAbcdMathFunctionValue(T$1,($Q519-evaluationDate)/365)</f>
        <v>1.834169767055643E-3</v>
      </c>
      <c r="U519" s="78">
        <f>_xll.qlAbcdMathFunctionValue(U$1,($Q519-evaluationDate)/365)</f>
        <v>1.8309259431116202E-3</v>
      </c>
      <c r="V519" s="78">
        <f>_xll.qlAbcdMathFunctionValue(V$1,($Q519-evaluationDate)/365)</f>
        <v>4.923826120451405E-3</v>
      </c>
      <c r="W519" s="78">
        <f>_xll.qlAbcdMathFunctionValue(W$1,($Q519-evaluationDate)/365)</f>
        <v>4.9646123618550912E-3</v>
      </c>
      <c r="X519" s="78">
        <f>_xll.qlAbcdMathFunctionValue(X$1,($Q519-evaluationDate)/365)</f>
        <v>2.418022890864781E-3</v>
      </c>
      <c r="Y519" s="78">
        <f>_xll.qlAbcdMathFunctionValue(Y$1,($Q519-evaluationDate)/365)</f>
        <v>2.4055172079041915E-3</v>
      </c>
    </row>
    <row r="520" spans="16:25" x14ac:dyDescent="0.2">
      <c r="P520" s="64" t="s">
        <v>124</v>
      </c>
      <c r="Q520" s="147">
        <f>_xll.qlCalendarAdvance(Calendar,Q519,P520,,,trigger)</f>
        <v>43164</v>
      </c>
      <c r="R520" s="78">
        <f>_xll.qlAbcdMathFunctionValue(R$1,($Q520-evaluationDate)/365)</f>
        <v>2.1653654586451894E-3</v>
      </c>
      <c r="S520" s="78">
        <f>_xll.qlAbcdMathFunctionValue(S$1,($Q520-evaluationDate)/365)</f>
        <v>2.1858008536717434E-3</v>
      </c>
      <c r="T520" s="78">
        <f>_xll.qlAbcdMathFunctionValue(T$1,($Q520-evaluationDate)/365)</f>
        <v>1.8343391817364845E-3</v>
      </c>
      <c r="U520" s="78">
        <f>_xll.qlAbcdMathFunctionValue(U$1,($Q520-evaluationDate)/365)</f>
        <v>1.8312178933625981E-3</v>
      </c>
      <c r="V520" s="78">
        <f>_xll.qlAbcdMathFunctionValue(V$1,($Q520-evaluationDate)/365)</f>
        <v>4.9227638803361106E-3</v>
      </c>
      <c r="W520" s="78">
        <f>_xll.qlAbcdMathFunctionValue(W$1,($Q520-evaluationDate)/365)</f>
        <v>4.9648697781850427E-3</v>
      </c>
      <c r="X520" s="78">
        <f>_xll.qlAbcdMathFunctionValue(X$1,($Q520-evaluationDate)/365)</f>
        <v>2.4202867755885216E-3</v>
      </c>
      <c r="Y520" s="78">
        <f>_xll.qlAbcdMathFunctionValue(Y$1,($Q520-evaluationDate)/365)</f>
        <v>2.4078964113356006E-3</v>
      </c>
    </row>
    <row r="521" spans="16:25" x14ac:dyDescent="0.2">
      <c r="P521" s="64" t="s">
        <v>99</v>
      </c>
      <c r="Q521" s="147">
        <f>_xll.qlCalendarAdvance(Calendar,Q520,P521,,,trigger)</f>
        <v>43171</v>
      </c>
      <c r="R521" s="78">
        <f>_xll.qlAbcdMathFunctionValue(R$1,($Q521-evaluationDate)/365)</f>
        <v>2.1635843102074783E-3</v>
      </c>
      <c r="S521" s="78">
        <f>_xll.qlAbcdMathFunctionValue(S$1,($Q521-evaluationDate)/365)</f>
        <v>2.1846735560058961E-3</v>
      </c>
      <c r="T521" s="78">
        <f>_xll.qlAbcdMathFunctionValue(T$1,($Q521-evaluationDate)/365)</f>
        <v>1.8347040480975619E-3</v>
      </c>
      <c r="U521" s="78">
        <f>_xll.qlAbcdMathFunctionValue(U$1,($Q521-evaluationDate)/365)</f>
        <v>1.8318663670763072E-3</v>
      </c>
      <c r="V521" s="78">
        <f>_xll.qlAbcdMathFunctionValue(V$1,($Q521-evaluationDate)/365)</f>
        <v>4.9202111978674228E-3</v>
      </c>
      <c r="W521" s="78">
        <f>_xll.qlAbcdMathFunctionValue(W$1,($Q521-evaluationDate)/365)</f>
        <v>4.9653695761358273E-3</v>
      </c>
      <c r="X521" s="78">
        <f>_xll.qlAbcdMathFunctionValue(X$1,($Q521-evaluationDate)/365)</f>
        <v>2.4254872212014183E-3</v>
      </c>
      <c r="Y521" s="78">
        <f>_xll.qlAbcdMathFunctionValue(Y$1,($Q521-evaluationDate)/365)</f>
        <v>2.4133639920513325E-3</v>
      </c>
    </row>
    <row r="522" spans="16:25" x14ac:dyDescent="0.2">
      <c r="P522" s="64" t="s">
        <v>99</v>
      </c>
      <c r="Q522" s="147">
        <f>_xll.qlCalendarAdvance(Calendar,Q521,P522,,,trigger)</f>
        <v>43178</v>
      </c>
      <c r="R522" s="78">
        <f>_xll.qlAbcdMathFunctionValue(R$1,($Q522-evaluationDate)/365)</f>
        <v>2.1617565442050386E-3</v>
      </c>
      <c r="S522" s="78">
        <f>_xll.qlAbcdMathFunctionValue(S$1,($Q522-evaluationDate)/365)</f>
        <v>2.1834912957651408E-3</v>
      </c>
      <c r="T522" s="78">
        <f>_xll.qlAbcdMathFunctionValue(T$1,($Q522-evaluationDate)/365)</f>
        <v>1.8350266985491337E-3</v>
      </c>
      <c r="U522" s="78">
        <f>_xll.qlAbcdMathFunctionValue(U$1,($Q522-evaluationDate)/365)</f>
        <v>1.8324694150004645E-3</v>
      </c>
      <c r="V522" s="78">
        <f>_xll.qlAbcdMathFunctionValue(V$1,($Q522-evaluationDate)/365)</f>
        <v>4.9175557954768655E-3</v>
      </c>
      <c r="W522" s="78">
        <f>_xll.qlAbcdMathFunctionValue(W$1,($Q522-evaluationDate)/365)</f>
        <v>4.965729517917657E-3</v>
      </c>
      <c r="X522" s="78">
        <f>_xll.qlAbcdMathFunctionValue(X$1,($Q522-evaluationDate)/365)</f>
        <v>2.4305738739338646E-3</v>
      </c>
      <c r="Y522" s="78">
        <f>_xll.qlAbcdMathFunctionValue(Y$1,($Q522-evaluationDate)/365)</f>
        <v>2.4187150795412305E-3</v>
      </c>
    </row>
    <row r="523" spans="16:25" x14ac:dyDescent="0.2">
      <c r="P523" s="64" t="s">
        <v>99</v>
      </c>
      <c r="Q523" s="147">
        <f>_xll.qlCalendarAdvance(Calendar,Q522,P523,,,trigger)</f>
        <v>43185</v>
      </c>
      <c r="R523" s="78">
        <f>_xll.qlAbcdMathFunctionValue(R$1,($Q523-evaluationDate)/365)</f>
        <v>2.1598827666946679E-3</v>
      </c>
      <c r="S523" s="78">
        <f>_xll.qlAbcdMathFunctionValue(S$1,($Q523-evaluationDate)/365)</f>
        <v>2.1822547542407981E-3</v>
      </c>
      <c r="T523" s="78">
        <f>_xll.qlAbcdMathFunctionValue(T$1,($Q523-evaluationDate)/365)</f>
        <v>1.8353076143029618E-3</v>
      </c>
      <c r="U523" s="78">
        <f>_xll.qlAbcdMathFunctionValue(U$1,($Q523-evaluationDate)/365)</f>
        <v>1.8330275461878635E-3</v>
      </c>
      <c r="V523" s="78">
        <f>_xll.qlAbcdMathFunctionValue(V$1,($Q523-evaluationDate)/365)</f>
        <v>4.914798961678235E-3</v>
      </c>
      <c r="W523" s="78">
        <f>_xll.qlAbcdMathFunctionValue(W$1,($Q523-evaluationDate)/365)</f>
        <v>4.9659512219653399E-3</v>
      </c>
      <c r="X523" s="78">
        <f>_xll.qlAbcdMathFunctionValue(X$1,($Q523-evaluationDate)/365)</f>
        <v>2.4355478867165731E-3</v>
      </c>
      <c r="Y523" s="78">
        <f>_xll.qlAbcdMathFunctionValue(Y$1,($Q523-evaluationDate)/365)</f>
        <v>2.42395084918155E-3</v>
      </c>
    </row>
    <row r="524" spans="16:25" x14ac:dyDescent="0.2">
      <c r="P524" s="64" t="s">
        <v>99</v>
      </c>
      <c r="Q524" s="147">
        <f>_xll.qlCalendarAdvance(Calendar,Q523,P524,,,trigger)</f>
        <v>43193</v>
      </c>
      <c r="R524" s="78">
        <f>_xll.qlAbcdMathFunctionValue(R$1,($Q524-evaluationDate)/365)</f>
        <v>2.1576857362125964E-3</v>
      </c>
      <c r="S524" s="78">
        <f>_xll.qlAbcdMathFunctionValue(S$1,($Q524-evaluationDate)/365)</f>
        <v>2.1807759629221962E-3</v>
      </c>
      <c r="T524" s="78">
        <f>_xll.qlAbcdMathFunctionValue(T$1,($Q524-evaluationDate)/365)</f>
        <v>1.8355781689072992E-3</v>
      </c>
      <c r="U524" s="78">
        <f>_xll.qlAbcdMathFunctionValue(U$1,($Q524-evaluationDate)/365)</f>
        <v>1.8336110574839986E-3</v>
      </c>
      <c r="V524" s="78">
        <f>_xll.qlAbcdMathFunctionValue(V$1,($Q524-evaluationDate)/365)</f>
        <v>4.9115257303091395E-3</v>
      </c>
      <c r="W524" s="78">
        <f>_xll.qlAbcdMathFunctionValue(W$1,($Q524-evaluationDate)/365)</f>
        <v>4.9660373846623172E-3</v>
      </c>
      <c r="X524" s="78">
        <f>_xll.qlAbcdMathFunctionValue(X$1,($Q524-evaluationDate)/365)</f>
        <v>2.4410960125214468E-3</v>
      </c>
      <c r="Y524" s="78">
        <f>_xll.qlAbcdMathFunctionValue(Y$1,($Q524-evaluationDate)/365)</f>
        <v>2.4297948751868916E-3</v>
      </c>
    </row>
    <row r="525" spans="16:25" x14ac:dyDescent="0.2">
      <c r="P525" s="64" t="s">
        <v>99</v>
      </c>
      <c r="Q525" s="147">
        <f>_xll.qlCalendarAdvance(Calendar,Q524,P525,,,trigger)</f>
        <v>43200</v>
      </c>
      <c r="R525" s="78">
        <f>_xll.qlAbcdMathFunctionValue(R$1,($Q525-evaluationDate)/365)</f>
        <v>2.1557153779290738E-3</v>
      </c>
      <c r="S525" s="78">
        <f>_xll.qlAbcdMathFunctionValue(S$1,($Q525-evaluationDate)/365)</f>
        <v>2.1794253702588869E-3</v>
      </c>
      <c r="T525" s="78">
        <f>_xll.qlAbcdMathFunctionValue(T$1,($Q525-evaluationDate)/365)</f>
        <v>1.8357712541593298E-3</v>
      </c>
      <c r="U525" s="78">
        <f>_xll.qlAbcdMathFunctionValue(U$1,($Q525-evaluationDate)/365)</f>
        <v>1.8340746322633838E-3</v>
      </c>
      <c r="V525" s="78">
        <f>_xll.qlAbcdMathFunctionValue(V$1,($Q525-evaluationDate)/365)</f>
        <v>4.9085558287483844E-3</v>
      </c>
      <c r="W525" s="78">
        <f>_xll.qlAbcdMathFunctionValue(W$1,($Q525-evaluationDate)/365)</f>
        <v>4.9659682491958023E-3</v>
      </c>
      <c r="X525" s="78">
        <f>_xll.qlAbcdMathFunctionValue(X$1,($Q525-evaluationDate)/365)</f>
        <v>2.4458324917923124E-3</v>
      </c>
      <c r="Y525" s="78">
        <f>_xll.qlAbcdMathFunctionValue(Y$1,($Q525-evaluationDate)/365)</f>
        <v>2.4347874477508458E-3</v>
      </c>
    </row>
    <row r="526" spans="16:25" x14ac:dyDescent="0.2">
      <c r="P526" s="64" t="s">
        <v>99</v>
      </c>
      <c r="Q526" s="147">
        <f>_xll.qlCalendarAdvance(Calendar,Q525,P526,,,trigger)</f>
        <v>43207</v>
      </c>
      <c r="R526" s="78">
        <f>_xll.qlAbcdMathFunctionValue(R$1,($Q526-evaluationDate)/365)</f>
        <v>2.1537008773250565E-3</v>
      </c>
      <c r="S526" s="78">
        <f>_xll.qlAbcdMathFunctionValue(S$1,($Q526-evaluationDate)/365)</f>
        <v>2.1780225981007564E-3</v>
      </c>
      <c r="T526" s="78">
        <f>_xll.qlAbcdMathFunctionValue(T$1,($Q526-evaluationDate)/365)</f>
        <v>1.8359240900047309E-3</v>
      </c>
      <c r="U526" s="78">
        <f>_xll.qlAbcdMathFunctionValue(U$1,($Q526-evaluationDate)/365)</f>
        <v>1.8344948616996499E-3</v>
      </c>
      <c r="V526" s="78">
        <f>_xll.qlAbcdMathFunctionValue(V$1,($Q526-evaluationDate)/365)</f>
        <v>4.9054884705827025E-3</v>
      </c>
      <c r="W526" s="78">
        <f>_xll.qlAbcdMathFunctionValue(W$1,($Q526-evaluationDate)/365)</f>
        <v>4.965765870929114E-3</v>
      </c>
      <c r="X526" s="78">
        <f>_xll.qlAbcdMathFunctionValue(X$1,($Q526-evaluationDate)/365)</f>
        <v>2.450459892500141E-3</v>
      </c>
      <c r="Y526" s="78">
        <f>_xll.qlAbcdMathFunctionValue(Y$1,($Q526-evaluationDate)/365)</f>
        <v>2.439668333292943E-3</v>
      </c>
    </row>
    <row r="527" spans="16:25" x14ac:dyDescent="0.2">
      <c r="P527" s="64" t="s">
        <v>99</v>
      </c>
      <c r="Q527" s="147">
        <f>_xll.qlCalendarAdvance(Calendar,Q526,P527,,,trigger)</f>
        <v>43214</v>
      </c>
      <c r="R527" s="78">
        <f>_xll.qlAbcdMathFunctionValue(R$1,($Q527-evaluationDate)/365)</f>
        <v>2.1516428179799963E-3</v>
      </c>
      <c r="S527" s="78">
        <f>_xll.qlAbcdMathFunctionValue(S$1,($Q527-evaluationDate)/365)</f>
        <v>2.176568302827195E-3</v>
      </c>
      <c r="T527" s="78">
        <f>_xll.qlAbcdMathFunctionValue(T$1,($Q527-evaluationDate)/365)</f>
        <v>1.8360371405314268E-3</v>
      </c>
      <c r="U527" s="78">
        <f>_xll.qlAbcdMathFunctionValue(U$1,($Q527-evaluationDate)/365)</f>
        <v>1.834872236837748E-3</v>
      </c>
      <c r="V527" s="78">
        <f>_xll.qlAbcdMathFunctionValue(V$1,($Q527-evaluationDate)/365)</f>
        <v>4.9023248970394041E-3</v>
      </c>
      <c r="W527" s="78">
        <f>_xll.qlAbcdMathFunctionValue(W$1,($Q527-evaluationDate)/365)</f>
        <v>4.9654318104096415E-3</v>
      </c>
      <c r="X527" s="78">
        <f>_xll.qlAbcdMathFunctionValue(X$1,($Q527-evaluationDate)/365)</f>
        <v>2.4549793283075889E-3</v>
      </c>
      <c r="Y527" s="78">
        <f>_xll.qlAbcdMathFunctionValue(Y$1,($Q527-evaluationDate)/365)</f>
        <v>2.4444386672243437E-3</v>
      </c>
    </row>
    <row r="528" spans="16:25" x14ac:dyDescent="0.2">
      <c r="P528" s="64" t="s">
        <v>99</v>
      </c>
      <c r="Q528" s="147">
        <f>_xll.qlCalendarAdvance(Calendar,Q527,P528,,,trigger)</f>
        <v>43222</v>
      </c>
      <c r="R528" s="78">
        <f>_xll.qlAbcdMathFunctionValue(R$1,($Q528-evaluationDate)/365)</f>
        <v>2.1492381544777114E-3</v>
      </c>
      <c r="S528" s="78">
        <f>_xll.qlAbcdMathFunctionValue(S$1,($Q528-evaluationDate)/365)</f>
        <v>2.1748439957332685E-3</v>
      </c>
      <c r="T528" s="78">
        <f>_xll.qlAbcdMathFunctionValue(T$1,($Q528-evaluationDate)/365)</f>
        <v>1.8361182143668898E-3</v>
      </c>
      <c r="U528" s="78">
        <f>_xll.qlAbcdMathFunctionValue(U$1,($Q528-evaluationDate)/365)</f>
        <v>1.835251672311643E-3</v>
      </c>
      <c r="V528" s="78">
        <f>_xll.qlAbcdMathFunctionValue(V$1,($Q528-evaluationDate)/365)</f>
        <v>4.8985931470603627E-3</v>
      </c>
      <c r="W528" s="78">
        <f>_xll.qlAbcdMathFunctionValue(W$1,($Q528-evaluationDate)/365)</f>
        <v>4.9648907670622935E-3</v>
      </c>
      <c r="X528" s="78">
        <f>_xll.qlAbcdMathFunctionValue(X$1,($Q528-evaluationDate)/365)</f>
        <v>2.460013612142411E-3</v>
      </c>
      <c r="Y528" s="78">
        <f>_xll.qlAbcdMathFunctionValue(Y$1,($Q528-evaluationDate)/365)</f>
        <v>2.4497565520514462E-3</v>
      </c>
    </row>
    <row r="529" spans="16:25" x14ac:dyDescent="0.2">
      <c r="P529" s="64" t="s">
        <v>99</v>
      </c>
      <c r="Q529" s="147">
        <f>_xll.qlCalendarAdvance(Calendar,Q528,P529,,,trigger)</f>
        <v>43229</v>
      </c>
      <c r="R529" s="78">
        <f>_xll.qlAbcdMathFunctionValue(R$1,($Q529-evaluationDate)/365)</f>
        <v>2.1470886954265663E-3</v>
      </c>
      <c r="S529" s="78">
        <f>_xll.qlAbcdMathFunctionValue(S$1,($Q529-evaluationDate)/365)</f>
        <v>2.1732814767042928E-3</v>
      </c>
      <c r="T529" s="78">
        <f>_xll.qlAbcdMathFunctionValue(T$1,($Q529-evaluationDate)/365)</f>
        <v>1.8361475545879387E-3</v>
      </c>
      <c r="U529" s="78">
        <f>_xll.qlAbcdMathFunctionValue(U$1,($Q529-evaluationDate)/365)</f>
        <v>1.8355388505614989E-3</v>
      </c>
      <c r="V529" s="78">
        <f>_xll.qlAbcdMathFunctionValue(V$1,($Q529-evaluationDate)/365)</f>
        <v>4.8952275254640683E-3</v>
      </c>
      <c r="W529" s="78">
        <f>_xll.qlAbcdMathFunctionValue(W$1,($Q529-evaluationDate)/365)</f>
        <v>4.9642797216537839E-3</v>
      </c>
      <c r="X529" s="78">
        <f>_xll.qlAbcdMathFunctionValue(X$1,($Q529-evaluationDate)/365)</f>
        <v>2.4643054015548046E-3</v>
      </c>
      <c r="Y529" s="78">
        <f>_xll.qlAbcdMathFunctionValue(Y$1,($Q529-evaluationDate)/365)</f>
        <v>2.4542937691054709E-3</v>
      </c>
    </row>
    <row r="530" spans="16:25" x14ac:dyDescent="0.2">
      <c r="P530" s="64" t="s">
        <v>99</v>
      </c>
      <c r="Q530" s="147">
        <f>_xll.qlCalendarAdvance(Calendar,Q529,P530,,,trigger)</f>
        <v>43236</v>
      </c>
      <c r="R530" s="78">
        <f>_xll.qlAbcdMathFunctionValue(R$1,($Q530-evaluationDate)/365)</f>
        <v>2.1448974773329338E-3</v>
      </c>
      <c r="S530" s="78">
        <f>_xll.qlAbcdMathFunctionValue(S$1,($Q530-evaluationDate)/365)</f>
        <v>2.1716694593244663E-3</v>
      </c>
      <c r="T530" s="78">
        <f>_xll.qlAbcdMathFunctionValue(T$1,($Q530-evaluationDate)/365)</f>
        <v>1.8361385418250887E-3</v>
      </c>
      <c r="U530" s="78">
        <f>_xll.qlAbcdMathFunctionValue(U$1,($Q530-evaluationDate)/365)</f>
        <v>1.8357846902139524E-3</v>
      </c>
      <c r="V530" s="78">
        <f>_xll.qlAbcdMathFunctionValue(V$1,($Q530-evaluationDate)/365)</f>
        <v>4.8917695170944183E-3</v>
      </c>
      <c r="W530" s="78">
        <f>_xll.qlAbcdMathFunctionValue(W$1,($Q530-evaluationDate)/365)</f>
        <v>4.9635418099143961E-3</v>
      </c>
      <c r="X530" s="78">
        <f>_xll.qlAbcdMathFunctionValue(X$1,($Q530-evaluationDate)/365)</f>
        <v>2.4684926659699407E-3</v>
      </c>
      <c r="Y530" s="78">
        <f>_xll.qlAbcdMathFunctionValue(Y$1,($Q530-evaluationDate)/365)</f>
        <v>2.4587239417347018E-3</v>
      </c>
    </row>
    <row r="531" spans="16:25" x14ac:dyDescent="0.2">
      <c r="P531" s="64" t="s">
        <v>99</v>
      </c>
      <c r="Q531" s="147">
        <f>_xll.qlCalendarAdvance(Calendar,Q530,P531,,,trigger)</f>
        <v>43243</v>
      </c>
      <c r="R531" s="78">
        <f>_xll.qlAbcdMathFunctionValue(R$1,($Q531-evaluationDate)/365)</f>
        <v>2.1426650620287777E-3</v>
      </c>
      <c r="S531" s="78">
        <f>_xll.qlAbcdMathFunctionValue(S$1,($Q531-evaluationDate)/365)</f>
        <v>2.170008575864637E-3</v>
      </c>
      <c r="T531" s="78">
        <f>_xll.qlAbcdMathFunctionValue(T$1,($Q531-evaluationDate)/365)</f>
        <v>1.8360916235872153E-3</v>
      </c>
      <c r="U531" s="78">
        <f>_xll.qlAbcdMathFunctionValue(U$1,($Q531-evaluationDate)/365)</f>
        <v>1.8359896648773E-3</v>
      </c>
      <c r="V531" s="78">
        <f>_xll.qlAbcdMathFunctionValue(V$1,($Q531-evaluationDate)/365)</f>
        <v>4.8882203174198773E-3</v>
      </c>
      <c r="W531" s="78">
        <f>_xll.qlAbcdMathFunctionValue(W$1,($Q531-evaluationDate)/365)</f>
        <v>4.9626785363505628E-3</v>
      </c>
      <c r="X531" s="78">
        <f>_xll.qlAbcdMathFunctionValue(X$1,($Q531-evaluationDate)/365)</f>
        <v>2.47257648100325E-3</v>
      </c>
      <c r="Y531" s="78">
        <f>_xll.qlAbcdMathFunctionValue(Y$1,($Q531-evaluationDate)/365)</f>
        <v>2.4630481666265643E-3</v>
      </c>
    </row>
    <row r="532" spans="16:25" x14ac:dyDescent="0.2">
      <c r="P532" s="64" t="s">
        <v>99</v>
      </c>
      <c r="Q532" s="147">
        <f>_xll.qlCalendarAdvance(Calendar,Q531,P532,,,trigger)</f>
        <v>43250</v>
      </c>
      <c r="R532" s="78">
        <f>_xll.qlAbcdMathFunctionValue(R$1,($Q532-evaluationDate)/365)</f>
        <v>2.1403920062035295E-3</v>
      </c>
      <c r="S532" s="78">
        <f>_xll.qlAbcdMathFunctionValue(S$1,($Q532-evaluationDate)/365)</f>
        <v>2.1682994528939869E-3</v>
      </c>
      <c r="T532" s="78">
        <f>_xll.qlAbcdMathFunctionValue(T$1,($Q532-evaluationDate)/365)</f>
        <v>1.8360072434611427E-3</v>
      </c>
      <c r="U532" s="78">
        <f>_xll.qlAbcdMathFunctionValue(U$1,($Q532-evaluationDate)/365)</f>
        <v>1.8361542440346471E-3</v>
      </c>
      <c r="V532" s="78">
        <f>_xll.qlAbcdMathFunctionValue(V$1,($Q532-evaluationDate)/365)</f>
        <v>4.8845811110873553E-3</v>
      </c>
      <c r="W532" s="78">
        <f>_xll.qlAbcdMathFunctionValue(W$1,($Q532-evaluationDate)/365)</f>
        <v>4.9616913922120049E-3</v>
      </c>
      <c r="X532" s="78">
        <f>_xll.qlAbcdMathFunctionValue(X$1,($Q532-evaluationDate)/365)</f>
        <v>2.4765579132652055E-3</v>
      </c>
      <c r="Y532" s="78">
        <f>_xll.qlAbcdMathFunctionValue(Y$1,($Q532-evaluationDate)/365)</f>
        <v>2.4672675313032418E-3</v>
      </c>
    </row>
    <row r="533" spans="16:25" x14ac:dyDescent="0.2">
      <c r="P533" s="64" t="s">
        <v>99</v>
      </c>
      <c r="Q533" s="147">
        <f>_xll.qlCalendarAdvance(Calendar,Q532,P533,,,trigger)</f>
        <v>43257</v>
      </c>
      <c r="R533" s="78">
        <f>_xll.qlAbcdMathFunctionValue(R$1,($Q533-evaluationDate)/365)</f>
        <v>2.1380788614450219E-3</v>
      </c>
      <c r="S533" s="78">
        <f>_xll.qlAbcdMathFunctionValue(S$1,($Q533-evaluationDate)/365)</f>
        <v>2.1665427113250952E-3</v>
      </c>
      <c r="T533" s="78">
        <f>_xll.qlAbcdMathFunctionValue(T$1,($Q533-evaluationDate)/365)</f>
        <v>1.835885841142211E-3</v>
      </c>
      <c r="U533" s="78">
        <f>_xll.qlAbcdMathFunctionValue(U$1,($Q533-evaluationDate)/365)</f>
        <v>1.8362788930759595E-3</v>
      </c>
      <c r="V533" s="78">
        <f>_xll.qlAbcdMathFunctionValue(V$1,($Q533-evaluationDate)/365)</f>
        <v>4.8808530720078928E-3</v>
      </c>
      <c r="W533" s="78">
        <f>_xll.qlAbcdMathFunctionValue(W$1,($Q533-evaluationDate)/365)</f>
        <v>4.9605818555953293E-3</v>
      </c>
      <c r="X533" s="78">
        <f>_xll.qlAbcdMathFunctionValue(X$1,($Q533-evaluationDate)/365)</f>
        <v>2.4804380204298585E-3</v>
      </c>
      <c r="Y533" s="78">
        <f>_xll.qlAbcdMathFunctionValue(Y$1,($Q533-evaluationDate)/365)</f>
        <v>2.471383114191364E-3</v>
      </c>
    </row>
    <row r="534" spans="16:25" x14ac:dyDescent="0.2">
      <c r="P534" s="64" t="s">
        <v>99</v>
      </c>
      <c r="Q534" s="147">
        <f>_xll.qlCalendarAdvance(Calendar,Q533,P534,,,trigger)</f>
        <v>43264</v>
      </c>
      <c r="R534" s="78">
        <f>_xll.qlAbcdMathFunctionValue(R$1,($Q534-evaluationDate)/365)</f>
        <v>2.135726174280113E-3</v>
      </c>
      <c r="S534" s="78">
        <f>_xll.qlAbcdMathFunctionValue(S$1,($Q534-evaluationDate)/365)</f>
        <v>2.1647389664586673E-3</v>
      </c>
      <c r="T534" s="78">
        <f>_xll.qlAbcdMathFunctionValue(T$1,($Q534-evaluationDate)/365)</f>
        <v>1.8357278524646172E-3</v>
      </c>
      <c r="U534" s="78">
        <f>_xll.qlAbcdMathFunctionValue(U$1,($Q534-evaluationDate)/365)</f>
        <v>1.8363640733298772E-3</v>
      </c>
      <c r="V534" s="78">
        <f>_xll.qlAbcdMathFunctionValue(V$1,($Q534-evaluationDate)/365)</f>
        <v>4.8770373634417011E-3</v>
      </c>
      <c r="W534" s="78">
        <f>_xll.qlAbcdMathFunctionValue(W$1,($Q534-evaluationDate)/365)</f>
        <v>4.9593513915468512E-3</v>
      </c>
      <c r="X534" s="78">
        <f>_xll.qlAbcdMathFunctionValue(X$1,($Q534-evaluationDate)/365)</f>
        <v>2.484217851302874E-3</v>
      </c>
      <c r="Y534" s="78">
        <f>_xll.qlAbcdMathFunctionValue(Y$1,($Q534-evaluationDate)/365)</f>
        <v>2.475395984691191E-3</v>
      </c>
    </row>
    <row r="535" spans="16:25" x14ac:dyDescent="0.2">
      <c r="P535" s="64" t="s">
        <v>99</v>
      </c>
      <c r="Q535" s="147">
        <f>_xll.qlCalendarAdvance(Calendar,Q534,P535,,,trigger)</f>
        <v>43271</v>
      </c>
      <c r="R535" s="78">
        <f>_xll.qlAbcdMathFunctionValue(R$1,($Q535-evaluationDate)/365)</f>
        <v>2.1333344862150124E-3</v>
      </c>
      <c r="S535" s="78">
        <f>_xll.qlAbcdMathFunctionValue(S$1,($Q535-evaluationDate)/365)</f>
        <v>2.1628888280279283E-3</v>
      </c>
      <c r="T535" s="78">
        <f>_xll.qlAbcdMathFunctionValue(T$1,($Q535-evaluationDate)/365)</f>
        <v>1.8355337094315364E-3</v>
      </c>
      <c r="U535" s="78">
        <f>_xll.qlAbcdMathFunctionValue(U$1,($Q535-evaluationDate)/365)</f>
        <v>1.8364102420952975E-3</v>
      </c>
      <c r="V535" s="78">
        <f>_xll.qlAbcdMathFunctionValue(V$1,($Q535-evaluationDate)/365)</f>
        <v>4.8731351380825816E-3</v>
      </c>
      <c r="W535" s="78">
        <f>_xll.qlAbcdMathFunctionValue(W$1,($Q535-evaluationDate)/365)</f>
        <v>4.9580014521646773E-3</v>
      </c>
      <c r="X535" s="78">
        <f>_xll.qlAbcdMathFunctionValue(X$1,($Q535-evaluationDate)/365)</f>
        <v>2.4878984458890814E-3</v>
      </c>
      <c r="Y535" s="78">
        <f>_xll.qlAbcdMathFunctionValue(Y$1,($Q535-evaluationDate)/365)</f>
        <v>2.4793072032452978E-3</v>
      </c>
    </row>
    <row r="536" spans="16:25" x14ac:dyDescent="0.2">
      <c r="P536" s="64" t="s">
        <v>99</v>
      </c>
      <c r="Q536" s="147">
        <f>_xll.qlCalendarAdvance(Calendar,Q535,P536,,,trigger)</f>
        <v>43278</v>
      </c>
      <c r="R536" s="78">
        <f>_xll.qlAbcdMathFunctionValue(R$1,($Q536-evaluationDate)/365)</f>
        <v>2.1309043337753115E-3</v>
      </c>
      <c r="S536" s="78">
        <f>_xll.qlAbcdMathFunctionValue(S$1,($Q536-evaluationDate)/365)</f>
        <v>2.1609929002426986E-3</v>
      </c>
      <c r="T536" s="78">
        <f>_xll.qlAbcdMathFunctionValue(T$1,($Q536-evaluationDate)/365)</f>
        <v>1.8353038402450228E-3</v>
      </c>
      <c r="U536" s="78">
        <f>_xll.qlAbcdMathFunctionValue(U$1,($Q536-evaluationDate)/365)</f>
        <v>1.8364178526727286E-3</v>
      </c>
      <c r="V536" s="78">
        <f>_xll.qlAbcdMathFunctionValue(V$1,($Q536-evaluationDate)/365)</f>
        <v>4.8691475381417264E-3</v>
      </c>
      <c r="W536" s="78">
        <f>_xll.qlAbcdMathFunctionValue(W$1,($Q536-evaluationDate)/365)</f>
        <v>4.9565334767000431E-3</v>
      </c>
      <c r="X536" s="78">
        <f>_xll.qlAbcdMathFunctionValue(X$1,($Q536-evaluationDate)/365)</f>
        <v>2.4914808354595365E-3</v>
      </c>
      <c r="Y536" s="78">
        <f>_xll.qlAbcdMathFunctionValue(Y$1,($Q536-evaluationDate)/365)</f>
        <v>2.4831178214067694E-3</v>
      </c>
    </row>
    <row r="537" spans="16:25" x14ac:dyDescent="0.2">
      <c r="P537" s="64" t="s">
        <v>99</v>
      </c>
      <c r="Q537" s="147">
        <f>_xll.qlCalendarAdvance(Calendar,Q536,P537,,,trigger)</f>
        <v>43285</v>
      </c>
      <c r="R537" s="78">
        <f>_xll.qlAbcdMathFunctionValue(R$1,($Q537-evaluationDate)/365)</f>
        <v>2.1284362485457118E-3</v>
      </c>
      <c r="S537" s="78">
        <f>_xll.qlAbcdMathFunctionValue(S$1,($Q537-evaluationDate)/365)</f>
        <v>2.1590517818331403E-3</v>
      </c>
      <c r="T537" s="78">
        <f>_xll.qlAbcdMathFunctionValue(T$1,($Q537-evaluationDate)/365)</f>
        <v>1.8350386693356884E-3</v>
      </c>
      <c r="U537" s="78">
        <f>_xll.qlAbcdMathFunctionValue(U$1,($Q537-evaluationDate)/365)</f>
        <v>1.8363873543954115E-3</v>
      </c>
      <c r="V537" s="78">
        <f>_xll.qlAbcdMathFunctionValue(V$1,($Q537-evaluationDate)/365)</f>
        <v>4.8650756954308899E-3</v>
      </c>
      <c r="W537" s="78">
        <f>_xll.qlAbcdMathFunctionValue(W$1,($Q537-evaluationDate)/365)</f>
        <v>4.9549488916578871E-3</v>
      </c>
      <c r="X537" s="78">
        <f>_xll.qlAbcdMathFunctionValue(X$1,($Q537-evaluationDate)/365)</f>
        <v>2.4949660426180991E-3</v>
      </c>
      <c r="Y537" s="78">
        <f>_xll.qlAbcdMathFunctionValue(Y$1,($Q537-evaluationDate)/365)</f>
        <v>2.4868288819068999E-3</v>
      </c>
    </row>
    <row r="538" spans="16:25" x14ac:dyDescent="0.2">
      <c r="P538" s="64" t="s">
        <v>99</v>
      </c>
      <c r="Q538" s="147">
        <f>_xll.qlCalendarAdvance(Calendar,Q537,P538,,,trigger)</f>
        <v>43292</v>
      </c>
      <c r="R538" s="78">
        <f>_xll.qlAbcdMathFunctionValue(R$1,($Q538-evaluationDate)/365)</f>
        <v>2.1259307572094625E-3</v>
      </c>
      <c r="S538" s="78">
        <f>_xll.qlAbcdMathFunctionValue(S$1,($Q538-evaluationDate)/365)</f>
        <v>2.1570660660931774E-3</v>
      </c>
      <c r="T538" s="78">
        <f>_xll.qlAbcdMathFunctionValue(T$1,($Q538-evaluationDate)/365)</f>
        <v>1.8347386173921717E-3</v>
      </c>
      <c r="U538" s="78">
        <f>_xll.qlAbcdMathFunctionValue(U$1,($Q538-evaluationDate)/365)</f>
        <v>1.836319192660219E-3</v>
      </c>
      <c r="V538" s="78">
        <f>_xll.qlAbcdMathFunctionValue(V$1,($Q538-evaluationDate)/365)</f>
        <v>4.8609207314449562E-3</v>
      </c>
      <c r="W538" s="78">
        <f>_xll.qlAbcdMathFunctionValue(W$1,($Q538-evaluationDate)/365)</f>
        <v>4.9532491108967222E-3</v>
      </c>
      <c r="X538" s="78">
        <f>_xll.qlAbcdMathFunctionValue(X$1,($Q538-evaluationDate)/365)</f>
        <v>2.498355081367531E-3</v>
      </c>
      <c r="Y538" s="78">
        <f>_xll.qlAbcdMathFunctionValue(Y$1,($Q538-evaluationDate)/365)</f>
        <v>2.4904414187224061E-3</v>
      </c>
    </row>
    <row r="539" spans="16:25" x14ac:dyDescent="0.2">
      <c r="P539" s="64" t="s">
        <v>99</v>
      </c>
      <c r="Q539" s="147">
        <f>_xll.qlCalendarAdvance(Calendar,Q538,P539,,,trigger)</f>
        <v>43299</v>
      </c>
      <c r="R539" s="78">
        <f>_xll.qlAbcdMathFunctionValue(R$1,($Q539-evaluationDate)/365)</f>
        <v>2.123388381587508E-3</v>
      </c>
      <c r="S539" s="78">
        <f>_xll.qlAbcdMathFunctionValue(S$1,($Q539-evaluationDate)/365)</f>
        <v>2.1550363409236005E-3</v>
      </c>
      <c r="T539" s="78">
        <f>_xll.qlAbcdMathFunctionValue(T$1,($Q539-evaluationDate)/365)</f>
        <v>1.8344041013903841E-3</v>
      </c>
      <c r="U539" s="78">
        <f>_xll.qlAbcdMathFunctionValue(U$1,($Q539-evaluationDate)/365)</f>
        <v>1.8362138089583243E-3</v>
      </c>
      <c r="V539" s="78">
        <f>_xll.qlAbcdMathFunctionValue(V$1,($Q539-evaluationDate)/365)</f>
        <v>4.8566837574438877E-3</v>
      </c>
      <c r="W539" s="78">
        <f>_xll.qlAbcdMathFunctionValue(W$1,($Q539-evaluationDate)/365)</f>
        <v>4.9514355357277405E-3</v>
      </c>
      <c r="X539" s="78">
        <f>_xll.qlAbcdMathFunctionValue(X$1,($Q539-evaluationDate)/365)</f>
        <v>2.5016489571751208E-3</v>
      </c>
      <c r="Y539" s="78">
        <f>_xll.qlAbcdMathFunctionValue(Y$1,($Q539-evaluationDate)/365)</f>
        <v>2.4939564571421552E-3</v>
      </c>
    </row>
    <row r="540" spans="16:25" x14ac:dyDescent="0.2">
      <c r="P540" s="64" t="s">
        <v>99</v>
      </c>
      <c r="Q540" s="147">
        <f>_xll.qlCalendarAdvance(Calendar,Q539,P540,,,trigger)</f>
        <v>43306</v>
      </c>
      <c r="R540" s="78">
        <f>_xll.qlAbcdMathFunctionValue(R$1,($Q540-evaluationDate)/365)</f>
        <v>2.1208096386773376E-3</v>
      </c>
      <c r="S540" s="78">
        <f>_xll.qlAbcdMathFunctionValue(S$1,($Q540-evaluationDate)/365)</f>
        <v>2.1529631888748519E-3</v>
      </c>
      <c r="T540" s="78">
        <f>_xll.qlAbcdMathFunctionValue(T$1,($Q540-evaluationDate)/365)</f>
        <v>1.8340355346225443E-3</v>
      </c>
      <c r="U540" s="78">
        <f>_xll.qlAbcdMathFunctionValue(U$1,($Q540-evaluationDate)/365)</f>
        <v>1.8360716409056481E-3</v>
      </c>
      <c r="V540" s="78">
        <f>_xll.qlAbcdMathFunctionValue(V$1,($Q540-evaluationDate)/365)</f>
        <v>4.8523658745340788E-3</v>
      </c>
      <c r="W540" s="78">
        <f>_xll.qlAbcdMathFunctionValue(W$1,($Q540-evaluationDate)/365)</f>
        <v>4.949509555013212E-3</v>
      </c>
      <c r="X540" s="78">
        <f>_xll.qlAbcdMathFunctionValue(X$1,($Q540-evaluationDate)/365)</f>
        <v>2.5048486670378269E-3</v>
      </c>
      <c r="Y540" s="78">
        <f>_xll.qlAbcdMathFunctionValue(Y$1,($Q540-evaluationDate)/365)</f>
        <v>2.4973750138334136E-3</v>
      </c>
    </row>
    <row r="541" spans="16:25" x14ac:dyDescent="0.2">
      <c r="P541" s="64" t="s">
        <v>99</v>
      </c>
      <c r="Q541" s="147">
        <f>_xll.qlCalendarAdvance(Calendar,Q540,P541,,,trigger)</f>
        <v>43313</v>
      </c>
      <c r="R541" s="78">
        <f>_xll.qlAbcdMathFunctionValue(R$1,($Q541-evaluationDate)/365)</f>
        <v>2.1181950406915558E-3</v>
      </c>
      <c r="S541" s="78">
        <f>_xll.qlAbcdMathFunctionValue(S$1,($Q541-evaluationDate)/365)</f>
        <v>2.1508471871894944E-3</v>
      </c>
      <c r="T541" s="78">
        <f>_xll.qlAbcdMathFunctionValue(T$1,($Q541-evaluationDate)/365)</f>
        <v>1.8336333267260025E-3</v>
      </c>
      <c r="U541" s="78">
        <f>_xll.qlAbcdMathFunctionValue(U$1,($Q541-evaluationDate)/365)</f>
        <v>1.8358931222730839E-3</v>
      </c>
      <c r="V541" s="78">
        <f>_xll.qlAbcdMathFunctionValue(V$1,($Q541-evaluationDate)/365)</f>
        <v>4.8479681737490926E-3</v>
      </c>
      <c r="W541" s="78">
        <f>_xll.qlAbcdMathFunctionValue(W$1,($Q541-evaluationDate)/365)</f>
        <v>4.9474725452641633E-3</v>
      </c>
      <c r="X541" s="78">
        <f>_xll.qlAbcdMathFunctionValue(X$1,($Q541-evaluationDate)/365)</f>
        <v>2.5079551995469637E-3</v>
      </c>
      <c r="Y541" s="78">
        <f>_xll.qlAbcdMathFunctionValue(Y$1,($Q541-evaluationDate)/365)</f>
        <v>2.5006980969076152E-3</v>
      </c>
    </row>
    <row r="542" spans="16:25" x14ac:dyDescent="0.2">
      <c r="P542" s="64" t="s">
        <v>99</v>
      </c>
      <c r="Q542" s="147">
        <f>_xll.qlCalendarAdvance(Calendar,Q541,P542,,,trigger)</f>
        <v>43320</v>
      </c>
      <c r="R542" s="78">
        <f>_xll.qlAbcdMathFunctionValue(R$1,($Q542-evaluationDate)/365)</f>
        <v>2.1155450950961596E-3</v>
      </c>
      <c r="S542" s="78">
        <f>_xll.qlAbcdMathFunctionValue(S$1,($Q542-evaluationDate)/365)</f>
        <v>2.1486889078443641E-3</v>
      </c>
      <c r="T542" s="78">
        <f>_xll.qlAbcdMathFunctionValue(T$1,($Q542-evaluationDate)/365)</f>
        <v>1.8331978837118487E-3</v>
      </c>
      <c r="U542" s="78">
        <f>_xll.qlAbcdMathFunctionValue(U$1,($Q542-evaluationDate)/365)</f>
        <v>1.8356786830164996E-3</v>
      </c>
      <c r="V542" s="78">
        <f>_xll.qlAbcdMathFunctionValue(V$1,($Q542-evaluationDate)/365)</f>
        <v>4.8434917361298221E-3</v>
      </c>
      <c r="W542" s="78">
        <f>_xll.qlAbcdMathFunctionValue(W$1,($Q542-evaluationDate)/365)</f>
        <v>4.9453258707373186E-3</v>
      </c>
      <c r="X542" s="78">
        <f>_xll.qlAbcdMathFunctionValue(X$1,($Q542-evaluationDate)/365)</f>
        <v>2.5109695349524058E-3</v>
      </c>
      <c r="Y542" s="78">
        <f>_xll.qlAbcdMathFunctionValue(Y$1,($Q542-evaluationDate)/365)</f>
        <v>2.5039267059856589E-3</v>
      </c>
    </row>
    <row r="543" spans="16:25" x14ac:dyDescent="0.2">
      <c r="P543" s="64" t="s">
        <v>99</v>
      </c>
      <c r="Q543" s="147">
        <f>_xll.qlCalendarAdvance(Calendar,Q542,P543,,,trigger)</f>
        <v>43327</v>
      </c>
      <c r="R543" s="78">
        <f>_xll.qlAbcdMathFunctionValue(R$1,($Q543-evaluationDate)/365)</f>
        <v>2.1128603046485371E-3</v>
      </c>
      <c r="S543" s="78">
        <f>_xll.qlAbcdMathFunctionValue(S$1,($Q543-evaluationDate)/365)</f>
        <v>2.1464889175924181E-3</v>
      </c>
      <c r="T543" s="78">
        <f>_xll.qlAbcdMathFunctionValue(T$1,($Q543-evaluationDate)/365)</f>
        <v>1.8327296079933169E-3</v>
      </c>
      <c r="U543" s="78">
        <f>_xll.qlAbcdMathFunctionValue(U$1,($Q543-evaluationDate)/365)</f>
        <v>1.8354287493065229E-3</v>
      </c>
      <c r="V543" s="78">
        <f>_xll.qlAbcdMathFunctionValue(V$1,($Q543-evaluationDate)/365)</f>
        <v>4.8389376328040294E-3</v>
      </c>
      <c r="W543" s="78">
        <f>_xll.qlAbcdMathFunctionValue(W$1,($Q543-evaluationDate)/365)</f>
        <v>4.9430708835313582E-3</v>
      </c>
      <c r="X543" s="78">
        <f>_xll.qlAbcdMathFunctionValue(X$1,($Q543-evaluationDate)/365)</f>
        <v>2.5138926452263413E-3</v>
      </c>
      <c r="Y543" s="78">
        <f>_xll.qlAbcdMathFunctionValue(Y$1,($Q543-evaluationDate)/365)</f>
        <v>2.5070618322627315E-3</v>
      </c>
    </row>
    <row r="544" spans="16:25" x14ac:dyDescent="0.2">
      <c r="P544" s="64" t="s">
        <v>99</v>
      </c>
      <c r="Q544" s="147">
        <f>_xll.qlCalendarAdvance(Calendar,Q543,P544,,,trigger)</f>
        <v>43334</v>
      </c>
      <c r="R544" s="78">
        <f>_xll.qlAbcdMathFunctionValue(R$1,($Q544-evaluationDate)/365)</f>
        <v>2.1101411674351797E-3</v>
      </c>
      <c r="S544" s="78">
        <f>_xll.qlAbcdMathFunctionValue(S$1,($Q544-evaluationDate)/365)</f>
        <v>2.1442477780042649E-3</v>
      </c>
      <c r="T544" s="78">
        <f>_xll.qlAbcdMathFunctionValue(T$1,($Q544-evaluationDate)/365)</f>
        <v>1.8322288984139764E-3</v>
      </c>
      <c r="U544" s="78">
        <f>_xll.qlAbcdMathFunctionValue(U$1,($Q544-evaluationDate)/365)</f>
        <v>1.8351437435581066E-3</v>
      </c>
      <c r="V544" s="78">
        <f>_xll.qlAbcdMathFunctionValue(V$1,($Q544-evaluationDate)/365)</f>
        <v>4.8343069250653334E-3</v>
      </c>
      <c r="W544" s="78">
        <f>_xll.qlAbcdMathFunctionValue(W$1,($Q544-evaluationDate)/365)</f>
        <v>4.940708923682445E-3</v>
      </c>
      <c r="X544" s="78">
        <f>_xll.qlAbcdMathFunctionValue(X$1,($Q544-evaluationDate)/365)</f>
        <v>2.5167254941265566E-3</v>
      </c>
      <c r="Y544" s="78">
        <f>_xll.qlAbcdMathFunctionValue(Y$1,($Q544-evaluationDate)/365)</f>
        <v>2.5101044585726646E-3</v>
      </c>
    </row>
    <row r="545" spans="16:25" x14ac:dyDescent="0.2">
      <c r="P545" s="64" t="s">
        <v>99</v>
      </c>
      <c r="Q545" s="147">
        <f>_xll.qlCalendarAdvance(Calendar,Q544,P545,,,trigger)</f>
        <v>43341</v>
      </c>
      <c r="R545" s="78">
        <f>_xll.qlAbcdMathFunctionValue(R$1,($Q545-evaluationDate)/365)</f>
        <v>2.107388176909118E-3</v>
      </c>
      <c r="S545" s="78">
        <f>_xll.qlAbcdMathFunctionValue(S$1,($Q545-evaluationDate)/365)</f>
        <v>2.1419660455093939E-3</v>
      </c>
      <c r="T545" s="78">
        <f>_xll.qlAbcdMathFunctionValue(T$1,($Q545-evaluationDate)/365)</f>
        <v>1.8316961502757199E-3</v>
      </c>
      <c r="U545" s="78">
        <f>_xll.qlAbcdMathFunctionValue(U$1,($Q545-evaluationDate)/365)</f>
        <v>1.8348240844598771E-3</v>
      </c>
      <c r="V545" s="78">
        <f>_xll.qlAbcdMathFunctionValue(V$1,($Q545-evaluationDate)/365)</f>
        <v>4.8296006644515718E-3</v>
      </c>
      <c r="W545" s="78">
        <f>_xll.qlAbcdMathFunctionValue(W$1,($Q545-evaluationDate)/365)</f>
        <v>4.9382413192590648E-3</v>
      </c>
      <c r="X545" s="78">
        <f>_xll.qlAbcdMathFunctionValue(X$1,($Q545-evaluationDate)/365)</f>
        <v>2.5194690372592702E-3</v>
      </c>
      <c r="Y545" s="78">
        <f>_xll.qlAbcdMathFunctionValue(Y$1,($Q545-evaluationDate)/365)</f>
        <v>2.5130555594518279E-3</v>
      </c>
    </row>
    <row r="546" spans="16:25" x14ac:dyDescent="0.2">
      <c r="P546" s="64" t="s">
        <v>99</v>
      </c>
      <c r="Q546" s="147">
        <f>_xll.qlCalendarAdvance(Calendar,Q545,P546,,,trigger)</f>
        <v>43348</v>
      </c>
      <c r="R546" s="78">
        <f>_xll.qlAbcdMathFunctionValue(R$1,($Q546-evaluationDate)/365)</f>
        <v>2.1046018219270757E-3</v>
      </c>
      <c r="S546" s="78">
        <f>_xll.qlAbcdMathFunctionValue(S$1,($Q546-evaluationDate)/365)</f>
        <v>2.1396442714370946E-3</v>
      </c>
      <c r="T546" s="78">
        <f>_xll.qlAbcdMathFunctionValue(T$1,($Q546-evaluationDate)/365)</f>
        <v>1.8311317553665431E-3</v>
      </c>
      <c r="U546" s="78">
        <f>_xll.qlAbcdMathFunctionValue(U$1,($Q546-evaluationDate)/365)</f>
        <v>1.8344701870032711E-3</v>
      </c>
      <c r="V546" s="78">
        <f>_xll.qlAbcdMathFunctionValue(V$1,($Q546-evaluationDate)/365)</f>
        <v>4.8248198928226215E-3</v>
      </c>
      <c r="W546" s="78">
        <f>_xll.qlAbcdMathFunctionValue(W$1,($Q546-evaluationDate)/365)</f>
        <v>4.9356693864561658E-3</v>
      </c>
      <c r="X546" s="78">
        <f>_xll.qlAbcdMathFunctionValue(X$1,($Q546-evaluationDate)/365)</f>
        <v>2.5221242221415063E-3</v>
      </c>
      <c r="Y546" s="78">
        <f>_xll.qlAbcdMathFunctionValue(Y$1,($Q546-evaluationDate)/365)</f>
        <v>2.5159161012025572E-3</v>
      </c>
    </row>
    <row r="547" spans="16:25" x14ac:dyDescent="0.2">
      <c r="P547" s="64" t="s">
        <v>99</v>
      </c>
      <c r="Q547" s="147">
        <f>_xll.qlCalendarAdvance(Calendar,Q546,P547,,,trigger)</f>
        <v>43355</v>
      </c>
      <c r="R547" s="78">
        <f>_xll.qlAbcdMathFunctionValue(R$1,($Q547-evaluationDate)/365)</f>
        <v>2.1017825867863508E-3</v>
      </c>
      <c r="S547" s="78">
        <f>_xll.qlAbcdMathFunctionValue(S$1,($Q547-evaluationDate)/365)</f>
        <v>2.1372830020570813E-3</v>
      </c>
      <c r="T547" s="78">
        <f>_xll.qlAbcdMathFunctionValue(T$1,($Q547-evaluationDate)/365)</f>
        <v>1.8305361019881233E-3</v>
      </c>
      <c r="U547" s="78">
        <f>_xll.qlAbcdMathFunctionValue(U$1,($Q547-evaluationDate)/365)</f>
        <v>1.8340824625114555E-3</v>
      </c>
      <c r="V547" s="78">
        <f>_xll.qlAbcdMathFunctionValue(V$1,($Q547-evaluationDate)/365)</f>
        <v>4.819965642437609E-3</v>
      </c>
      <c r="W547" s="78">
        <f>_xll.qlAbcdMathFunctionValue(W$1,($Q547-evaluationDate)/365)</f>
        <v>4.932994429688602E-3</v>
      </c>
      <c r="X547" s="78">
        <f>_xll.qlAbcdMathFunctionValue(X$1,($Q547-evaluationDate)/365)</f>
        <v>2.5246919882630225E-3</v>
      </c>
      <c r="Y547" s="78">
        <f>_xll.qlAbcdMathFunctionValue(Y$1,($Q547-evaluationDate)/365)</f>
        <v>2.5186870419561308E-3</v>
      </c>
    </row>
    <row r="548" spans="16:25" x14ac:dyDescent="0.2">
      <c r="P548" s="64" t="s">
        <v>99</v>
      </c>
      <c r="Q548" s="147">
        <f>_xll.qlCalendarAdvance(Calendar,Q547,P548,,,trigger)</f>
        <v>43362</v>
      </c>
      <c r="R548" s="78">
        <f>_xll.qlAbcdMathFunctionValue(R$1,($Q548-evaluationDate)/365)</f>
        <v>2.0989309512614218E-3</v>
      </c>
      <c r="S548" s="78">
        <f>_xll.qlAbcdMathFunctionValue(S$1,($Q548-evaluationDate)/365)</f>
        <v>2.1348827786198078E-3</v>
      </c>
      <c r="T548" s="78">
        <f>_xll.qlAbcdMathFunctionValue(T$1,($Q548-evaluationDate)/365)</f>
        <v>1.8299095749831947E-3</v>
      </c>
      <c r="U548" s="78">
        <f>_xll.qlAbcdMathFunctionValue(U$1,($Q548-evaluationDate)/365)</f>
        <v>1.8336613186680382E-3</v>
      </c>
      <c r="V548" s="78">
        <f>_xll.qlAbcdMathFunctionValue(V$1,($Q548-evaluationDate)/365)</f>
        <v>4.8150389360315776E-3</v>
      </c>
      <c r="W548" s="78">
        <f>_xll.qlAbcdMathFunctionValue(W$1,($Q548-evaluationDate)/365)</f>
        <v>4.930217741683899E-3</v>
      </c>
      <c r="X548" s="78">
        <f>_xll.qlAbcdMathFunctionValue(X$1,($Q548-evaluationDate)/365)</f>
        <v>2.5271732671477906E-3</v>
      </c>
      <c r="Y548" s="78">
        <f>_xll.qlAbcdMathFunctionValue(Y$1,($Q548-evaluationDate)/365)</f>
        <v>2.5213693317352845E-3</v>
      </c>
    </row>
    <row r="549" spans="16:25" x14ac:dyDescent="0.2">
      <c r="P549" s="64" t="s">
        <v>99</v>
      </c>
      <c r="Q549" s="147">
        <f>_xll.qlCalendarAdvance(Calendar,Q548,P549,,,trigger)</f>
        <v>43369</v>
      </c>
      <c r="R549" s="78">
        <f>_xll.qlAbcdMathFunctionValue(R$1,($Q549-evaluationDate)/365)</f>
        <v>2.0960473906402777E-3</v>
      </c>
      <c r="S549" s="78">
        <f>_xll.qlAbcdMathFunctionValue(S$1,($Q549-evaluationDate)/365)</f>
        <v>2.1324441373964864E-3</v>
      </c>
      <c r="T549" s="78">
        <f>_xll.qlAbcdMathFunctionValue(T$1,($Q549-evaluationDate)/365)</f>
        <v>1.829252555762722E-3</v>
      </c>
      <c r="U549" s="78">
        <f>_xll.qlAbcdMathFunctionValue(U$1,($Q549-evaluationDate)/365)</f>
        <v>1.8332071595455661E-3</v>
      </c>
      <c r="V549" s="78">
        <f>_xll.qlAbcdMathFunctionValue(V$1,($Q549-evaluationDate)/365)</f>
        <v>4.8100407868915587E-3</v>
      </c>
      <c r="W549" s="78">
        <f>_xll.qlAbcdMathFunctionValue(W$1,($Q549-evaluationDate)/365)</f>
        <v>4.9273406035743265E-3</v>
      </c>
      <c r="X549" s="78">
        <f>_xll.qlAbcdMathFunctionValue(X$1,($Q549-evaluationDate)/365)</f>
        <v>2.5295689824150246E-3</v>
      </c>
      <c r="Y549" s="78">
        <f>_xll.qlAbcdMathFunctionValue(Y$1,($Q549-evaluationDate)/365)</f>
        <v>2.5239639125162784E-3</v>
      </c>
    </row>
    <row r="550" spans="16:25" x14ac:dyDescent="0.2">
      <c r="P550" s="64" t="s">
        <v>99</v>
      </c>
      <c r="Q550" s="147">
        <f>_xll.qlCalendarAdvance(Calendar,Q549,P550,,,trigger)</f>
        <v>43376</v>
      </c>
      <c r="R550" s="78">
        <f>_xll.qlAbcdMathFunctionValue(R$1,($Q550-evaluationDate)/365)</f>
        <v>2.0931323757604875E-3</v>
      </c>
      <c r="S550" s="78">
        <f>_xll.qlAbcdMathFunctionValue(S$1,($Q550-evaluationDate)/365)</f>
        <v>2.1299676097188166E-3</v>
      </c>
      <c r="T550" s="78">
        <f>_xll.qlAbcdMathFunctionValue(T$1,($Q550-evaluationDate)/365)</f>
        <v>1.8285654223328762E-3</v>
      </c>
      <c r="U550" s="78">
        <f>_xll.qlAbcdMathFunctionValue(U$1,($Q550-evaluationDate)/365)</f>
        <v>1.8327203856338178E-3</v>
      </c>
      <c r="V550" s="78">
        <f>_xll.qlAbcdMathFunctionValue(V$1,($Q550-evaluationDate)/365)</f>
        <v>4.8049721989321115E-3</v>
      </c>
      <c r="W550" s="78">
        <f>_xll.qlAbcdMathFunctionValue(W$1,($Q550-evaluationDate)/365)</f>
        <v>4.9243642849883052E-3</v>
      </c>
      <c r="X550" s="78">
        <f>_xll.qlAbcdMathFunctionValue(X$1,($Q550-evaluationDate)/365)</f>
        <v>2.5318800498397801E-3</v>
      </c>
      <c r="Y550" s="78">
        <f>_xll.qlAbcdMathFunctionValue(Y$1,($Q550-evaluationDate)/365)</f>
        <v>2.5264717182905158E-3</v>
      </c>
    </row>
    <row r="551" spans="16:25" x14ac:dyDescent="0.2">
      <c r="P551" s="64" t="s">
        <v>99</v>
      </c>
      <c r="Q551" s="147">
        <f>_xll.qlCalendarAdvance(Calendar,Q550,P551,,,trigger)</f>
        <v>43383</v>
      </c>
      <c r="R551" s="78">
        <f>_xll.qlAbcdMathFunctionValue(R$1,($Q551-evaluationDate)/365)</f>
        <v>2.0901863730449894E-3</v>
      </c>
      <c r="S551" s="78">
        <f>_xll.qlAbcdMathFunctionValue(S$1,($Q551-evaluationDate)/365)</f>
        <v>2.1274537220184113E-3</v>
      </c>
      <c r="T551" s="78">
        <f>_xll.qlAbcdMathFunctionValue(T$1,($Q551-evaluationDate)/365)</f>
        <v>1.8278485493218098E-3</v>
      </c>
      <c r="U551" s="78">
        <f>_xll.qlAbcdMathFunctionValue(U$1,($Q551-evaluationDate)/365)</f>
        <v>1.8322013938678837E-3</v>
      </c>
      <c r="V551" s="78">
        <f>_xll.qlAbcdMathFunctionValue(V$1,($Q551-evaluationDate)/365)</f>
        <v>4.7998341667702636E-3</v>
      </c>
      <c r="W551" s="78">
        <f>_xll.qlAbcdMathFunctionValue(W$1,($Q551-evaluationDate)/365)</f>
        <v>4.9212900441411318E-3</v>
      </c>
      <c r="X551" s="78">
        <f>_xll.qlAbcdMathFunctionValue(X$1,($Q551-evaluationDate)/365)</f>
        <v>2.5341073774131041E-3</v>
      </c>
      <c r="Y551" s="78">
        <f>_xll.qlAbcdMathFunctionValue(Y$1,($Q551-evaluationDate)/365)</f>
        <v>2.5288936751257122E-3</v>
      </c>
    </row>
    <row r="552" spans="16:25" x14ac:dyDescent="0.2">
      <c r="P552" s="64" t="s">
        <v>99</v>
      </c>
      <c r="Q552" s="147">
        <f>_xll.qlCalendarAdvance(Calendar,Q551,P552,,,trigger)</f>
        <v>43390</v>
      </c>
      <c r="R552" s="78">
        <f>_xll.qlAbcdMathFunctionValue(R$1,($Q552-evaluationDate)/365)</f>
        <v>2.0872098445376222E-3</v>
      </c>
      <c r="S552" s="78">
        <f>_xll.qlAbcdMathFunctionValue(S$1,($Q552-evaluationDate)/365)</f>
        <v>2.1249029958659345E-3</v>
      </c>
      <c r="T552" s="78">
        <f>_xll.qlAbcdMathFunctionValue(T$1,($Q552-evaluationDate)/365)</f>
        <v>1.8271023080062374E-3</v>
      </c>
      <c r="U552" s="78">
        <f>_xll.qlAbcdMathFunctionValue(U$1,($Q552-evaluationDate)/365)</f>
        <v>1.8316505776560458E-3</v>
      </c>
      <c r="V552" s="78">
        <f>_xll.qlAbcdMathFunctionValue(V$1,($Q552-evaluationDate)/365)</f>
        <v>4.7946276757999352E-3</v>
      </c>
      <c r="W552" s="78">
        <f>_xll.qlAbcdMathFunctionValue(W$1,($Q552-evaluationDate)/365)</f>
        <v>4.9181191279250415E-3</v>
      </c>
      <c r="X552" s="78">
        <f>_xll.qlAbcdMathFunctionValue(X$1,($Q552-evaluationDate)/365)</f>
        <v>2.5362518654017552E-3</v>
      </c>
      <c r="Y552" s="78">
        <f>_xll.qlAbcdMathFunctionValue(Y$1,($Q552-evaluationDate)/365)</f>
        <v>2.5312307012266277E-3</v>
      </c>
    </row>
    <row r="553" spans="16:25" x14ac:dyDescent="0.2">
      <c r="P553" s="64" t="s">
        <v>99</v>
      </c>
      <c r="Q553" s="147">
        <f>_xll.qlCalendarAdvance(Calendar,Q552,P553,,,trigger)</f>
        <v>43397</v>
      </c>
      <c r="R553" s="78">
        <f>_xll.qlAbcdMathFunctionValue(R$1,($Q553-evaluationDate)/365)</f>
        <v>2.0842032479383883E-3</v>
      </c>
      <c r="S553" s="78">
        <f>_xll.qlAbcdMathFunctionValue(S$1,($Q553-evaluationDate)/365)</f>
        <v>2.1223159480099488E-3</v>
      </c>
      <c r="T553" s="78">
        <f>_xll.qlAbcdMathFunctionValue(T$1,($Q553-evaluationDate)/365)</f>
        <v>1.82632706633782E-3</v>
      </c>
      <c r="U553" s="78">
        <f>_xll.qlAbcdMathFunctionValue(U$1,($Q553-evaluationDate)/365)</f>
        <v>1.8310683269074487E-3</v>
      </c>
      <c r="V553" s="78">
        <f>_xll.qlAbcdMathFunctionValue(V$1,($Q553-evaluationDate)/365)</f>
        <v>4.7893537022657764E-3</v>
      </c>
      <c r="W553" s="78">
        <f>_xll.qlAbcdMathFunctionValue(W$1,($Q553-evaluationDate)/365)</f>
        <v>4.914852771998603E-3</v>
      </c>
      <c r="X553" s="78">
        <f>_xll.qlAbcdMathFunctionValue(X$1,($Q553-evaluationDate)/365)</f>
        <v>2.5383144064074904E-3</v>
      </c>
      <c r="Y553" s="78">
        <f>_xll.qlAbcdMathFunctionValue(Y$1,($Q553-evaluationDate)/365)</f>
        <v>2.5334837069953564E-3</v>
      </c>
    </row>
    <row r="554" spans="16:25" x14ac:dyDescent="0.2">
      <c r="P554" s="64" t="s">
        <v>99</v>
      </c>
      <c r="Q554" s="147">
        <f>_xll.qlCalendarAdvance(Calendar,Q553,P554,,,trigger)</f>
        <v>43404</v>
      </c>
      <c r="R554" s="78">
        <f>_xll.qlAbcdMathFunctionValue(R$1,($Q554-evaluationDate)/365)</f>
        <v>2.0811670366384554E-3</v>
      </c>
      <c r="S554" s="78">
        <f>_xll.qlAbcdMathFunctionValue(S$1,($Q554-evaluationDate)/365)</f>
        <v>2.1196930904154743E-3</v>
      </c>
      <c r="T554" s="78">
        <f>_xll.qlAbcdMathFunctionValue(T$1,($Q554-evaluationDate)/365)</f>
        <v>1.8255231889693559E-3</v>
      </c>
      <c r="U554" s="78">
        <f>_xll.qlAbcdMathFunctionValue(U$1,($Q554-evaluationDate)/365)</f>
        <v>1.8304550280595704E-3</v>
      </c>
      <c r="V554" s="78">
        <f>_xll.qlAbcdMathFunctionValue(V$1,($Q554-evaluationDate)/365)</f>
        <v>4.7840132133364806E-3</v>
      </c>
      <c r="W554" s="78">
        <f>_xll.qlAbcdMathFunctionValue(W$1,($Q554-evaluationDate)/365)</f>
        <v>4.9114922008754646E-3</v>
      </c>
      <c r="X554" s="78">
        <f>_xll.qlAbcdMathFunctionValue(X$1,($Q554-evaluationDate)/365)</f>
        <v>2.5402958854259233E-3</v>
      </c>
      <c r="Y554" s="78">
        <f>_xll.qlAbcdMathFunctionValue(Y$1,($Q554-evaluationDate)/365)</f>
        <v>2.53565359509118E-3</v>
      </c>
    </row>
    <row r="555" spans="16:25" x14ac:dyDescent="0.2">
      <c r="P555" s="64" t="s">
        <v>99</v>
      </c>
      <c r="Q555" s="147">
        <f>_xll.qlCalendarAdvance(Calendar,Q554,P555,,,trigger)</f>
        <v>43411</v>
      </c>
      <c r="R555" s="78">
        <f>_xll.qlAbcdMathFunctionValue(R$1,($Q555-evaluationDate)/365)</f>
        <v>2.0781016597548963E-3</v>
      </c>
      <c r="S555" s="78">
        <f>_xll.qlAbcdMathFunctionValue(S$1,($Q555-evaluationDate)/365)</f>
        <v>2.1170349303022622E-3</v>
      </c>
      <c r="T555" s="78">
        <f>_xll.qlAbcdMathFunctionValue(T$1,($Q555-evaluationDate)/365)</f>
        <v>1.8246910372807785E-3</v>
      </c>
      <c r="U555" s="78">
        <f>_xll.qlAbcdMathFunctionValue(U$1,($Q555-evaluationDate)/365)</f>
        <v>1.82981106410549E-3</v>
      </c>
      <c r="V555" s="78">
        <f>_xll.qlAbcdMathFunctionValue(V$1,($Q555-evaluationDate)/365)</f>
        <v>4.7786071671775433E-3</v>
      </c>
      <c r="W555" s="78">
        <f>_xll.qlAbcdMathFunctionValue(W$1,($Q555-evaluationDate)/365)</f>
        <v>4.9080386280124337E-3</v>
      </c>
      <c r="X555" s="78">
        <f>_xll.qlAbcdMathFunctionValue(X$1,($Q555-evaluationDate)/365)</f>
        <v>2.5421971799049533E-3</v>
      </c>
      <c r="Y555" s="78">
        <f>_xll.qlAbcdMathFunctionValue(Y$1,($Q555-evaluationDate)/365)</f>
        <v>2.537741260489989E-3</v>
      </c>
    </row>
    <row r="556" spans="16:25" x14ac:dyDescent="0.2">
      <c r="P556" s="64" t="s">
        <v>99</v>
      </c>
      <c r="Q556" s="147">
        <f>_xll.qlCalendarAdvance(Calendar,Q555,P556,,,trigger)</f>
        <v>43418</v>
      </c>
      <c r="R556" s="78">
        <f>_xll.qlAbcdMathFunctionValue(R$1,($Q556-evaluationDate)/365)</f>
        <v>2.0750075621651719E-3</v>
      </c>
      <c r="S556" s="78">
        <f>_xll.qlAbcdMathFunctionValue(S$1,($Q556-evaluationDate)/365)</f>
        <v>2.1143419701827831E-3</v>
      </c>
      <c r="T556" s="78">
        <f>_xll.qlAbcdMathFunctionValue(T$1,($Q556-evaluationDate)/365)</f>
        <v>1.8238309694049634E-3</v>
      </c>
      <c r="U556" s="78">
        <f>_xll.qlAbcdMathFunctionValue(U$1,($Q556-evaluationDate)/365)</f>
        <v>1.8291368146209556E-3</v>
      </c>
      <c r="V556" s="78">
        <f>_xll.qlAbcdMathFunctionValue(V$1,($Q556-evaluationDate)/365)</f>
        <v>4.7731365130234803E-3</v>
      </c>
      <c r="W556" s="78">
        <f>_xll.qlAbcdMathFunctionValue(W$1,($Q556-evaluationDate)/365)</f>
        <v>4.9044932558969185E-3</v>
      </c>
      <c r="X556" s="78">
        <f>_xll.qlAbcdMathFunctionValue(X$1,($Q556-evaluationDate)/365)</f>
        <v>2.5440191598027776E-3</v>
      </c>
      <c r="Y556" s="78">
        <f>_xll.qlAbcdMathFunctionValue(Y$1,($Q556-evaluationDate)/365)</f>
        <v>2.5397475905432742E-3</v>
      </c>
    </row>
    <row r="557" spans="16:25" x14ac:dyDescent="0.2">
      <c r="P557" s="64" t="s">
        <v>99</v>
      </c>
      <c r="Q557" s="147">
        <f>_xll.qlCalendarAdvance(Calendar,Q556,P557,,,trigger)</f>
        <v>43425</v>
      </c>
      <c r="R557" s="78">
        <f>_xll.qlAbcdMathFunctionValue(R$1,($Q557-evaluationDate)/365)</f>
        <v>2.0718851845413521E-3</v>
      </c>
      <c r="S557" s="78">
        <f>_xll.qlAbcdMathFunctionValue(S$1,($Q557-evaluationDate)/365)</f>
        <v>2.1116147078999348E-3</v>
      </c>
      <c r="T557" s="78">
        <f>_xll.qlAbcdMathFunctionValue(T$1,($Q557-evaluationDate)/365)</f>
        <v>1.8229433402533431E-3</v>
      </c>
      <c r="U557" s="78">
        <f>_xll.qlAbcdMathFunctionValue(U$1,($Q557-evaluationDate)/365)</f>
        <v>1.8284326557912525E-3</v>
      </c>
      <c r="V557" s="78">
        <f>_xll.qlAbcdMathFunctionValue(V$1,($Q557-evaluationDate)/365)</f>
        <v>4.7676021912495103E-3</v>
      </c>
      <c r="W557" s="78">
        <f>_xll.qlAbcdMathFunctionValue(W$1,($Q557-evaluationDate)/365)</f>
        <v>4.9008572761337155E-3</v>
      </c>
      <c r="X557" s="78">
        <f>_xll.qlAbcdMathFunctionValue(X$1,($Q557-evaluationDate)/365)</f>
        <v>2.5457626876454736E-3</v>
      </c>
      <c r="Y557" s="78">
        <f>_xll.qlAbcdMathFunctionValue(Y$1,($Q557-evaluationDate)/365)</f>
        <v>2.5416734650366892E-3</v>
      </c>
    </row>
    <row r="558" spans="16:25" x14ac:dyDescent="0.2">
      <c r="P558" s="64" t="s">
        <v>99</v>
      </c>
      <c r="Q558" s="147">
        <f>_xll.qlCalendarAdvance(Calendar,Q557,P558,,,trigger)</f>
        <v>43432</v>
      </c>
      <c r="R558" s="78">
        <f>_xll.qlAbcdMathFunctionValue(R$1,($Q558-evaluationDate)/365)</f>
        <v>2.06873496338409E-3</v>
      </c>
      <c r="S558" s="78">
        <f>_xll.qlAbcdMathFunctionValue(S$1,($Q558-evaluationDate)/365)</f>
        <v>2.1088536366644672E-3</v>
      </c>
      <c r="T558" s="78">
        <f>_xll.qlAbcdMathFunctionValue(T$1,($Q558-evaluationDate)/365)</f>
        <v>1.8220285015413385E-3</v>
      </c>
      <c r="U558" s="78">
        <f>_xll.qlAbcdMathFunctionValue(U$1,($Q558-evaluationDate)/365)</f>
        <v>1.8276989604378766E-3</v>
      </c>
      <c r="V558" s="78">
        <f>_xll.qlAbcdMathFunctionValue(V$1,($Q558-evaluationDate)/365)</f>
        <v>4.7620051334427045E-3</v>
      </c>
      <c r="W558" s="78">
        <f>_xll.qlAbcdMathFunctionValue(W$1,($Q558-evaluationDate)/365)</f>
        <v>4.8971318695311666E-3</v>
      </c>
      <c r="X558" s="78">
        <f>_xll.qlAbcdMathFunctionValue(X$1,($Q558-evaluationDate)/365)</f>
        <v>2.5474286185841726E-3</v>
      </c>
      <c r="Y558" s="78">
        <f>_xll.qlAbcdMathFunctionValue(Y$1,($Q558-evaluationDate)/365)</f>
        <v>2.5435197562481901E-3</v>
      </c>
    </row>
    <row r="559" spans="16:25" x14ac:dyDescent="0.2">
      <c r="P559" s="64" t="s">
        <v>99</v>
      </c>
      <c r="Q559" s="147">
        <f>_xll.qlCalendarAdvance(Calendar,Q558,P559,,,trigger)</f>
        <v>43439</v>
      </c>
      <c r="R559" s="78">
        <f>_xll.qlAbcdMathFunctionValue(R$1,($Q559-evaluationDate)/365)</f>
        <v>2.0655573310563338E-3</v>
      </c>
      <c r="S559" s="78">
        <f>_xll.qlAbcdMathFunctionValue(S$1,($Q559-evaluationDate)/365)</f>
        <v>2.1060592450921336E-3</v>
      </c>
      <c r="T559" s="78">
        <f>_xll.qlAbcdMathFunctionValue(T$1,($Q559-evaluationDate)/365)</f>
        <v>1.8210868018135977E-3</v>
      </c>
      <c r="U559" s="78">
        <f>_xll.qlAbcdMathFunctionValue(U$1,($Q559-evaluationDate)/365)</f>
        <v>1.8269360980450089E-3</v>
      </c>
      <c r="V559" s="78">
        <f>_xll.qlAbcdMathFunctionValue(V$1,($Q559-evaluationDate)/365)</f>
        <v>4.7563462624726095E-3</v>
      </c>
      <c r="W559" s="78">
        <f>_xll.qlAbcdMathFunctionValue(W$1,($Q559-evaluationDate)/365)</f>
        <v>4.893318206186676E-3</v>
      </c>
      <c r="X559" s="78">
        <f>_xll.qlAbcdMathFunctionValue(X$1,($Q559-evaluationDate)/365)</f>
        <v>2.5490178004518157E-3</v>
      </c>
      <c r="Y559" s="78">
        <f>_xll.qlAbcdMathFunctionValue(Y$1,($Q559-evaluationDate)/365)</f>
        <v>2.5452873290057543E-3</v>
      </c>
    </row>
    <row r="560" spans="16:25" x14ac:dyDescent="0.2">
      <c r="P560" s="64" t="s">
        <v>99</v>
      </c>
      <c r="Q560" s="147">
        <f>_xll.qlCalendarAdvance(Calendar,Q559,P560,,,trigger)</f>
        <v>43446</v>
      </c>
      <c r="R560" s="78">
        <f>_xll.qlAbcdMathFunctionValue(R$1,($Q560-evaluationDate)/365)</f>
        <v>2.0623527158167921E-3</v>
      </c>
      <c r="S560" s="78">
        <f>_xll.qlAbcdMathFunctionValue(S$1,($Q560-evaluationDate)/365)</f>
        <v>2.103232017240564E-3</v>
      </c>
      <c r="T560" s="78">
        <f>_xll.qlAbcdMathFunctionValue(T$1,($Q560-evaluationDate)/365)</f>
        <v>1.8201185864690525E-3</v>
      </c>
      <c r="U560" s="78">
        <f>_xll.qlAbcdMathFunctionValue(U$1,($Q560-evaluationDate)/365)</f>
        <v>1.826144434785797E-3</v>
      </c>
      <c r="V560" s="78">
        <f>_xll.qlAbcdMathFunctionValue(V$1,($Q560-evaluationDate)/365)</f>
        <v>4.7506264925613398E-3</v>
      </c>
      <c r="W560" s="78">
        <f>_xll.qlAbcdMathFunctionValue(W$1,($Q560-evaluationDate)/365)</f>
        <v>4.8894174455715936E-3</v>
      </c>
      <c r="X560" s="78">
        <f>_xll.qlAbcdMathFunctionValue(X$1,($Q560-evaluationDate)/365)</f>
        <v>2.5505310738194974E-3</v>
      </c>
      <c r="Y560" s="78">
        <f>_xll.qlAbcdMathFunctionValue(Y$1,($Q560-evaluationDate)/365)</f>
        <v>2.5469770407446804E-3</v>
      </c>
    </row>
    <row r="561" spans="16:25" x14ac:dyDescent="0.2">
      <c r="P561" s="64" t="s">
        <v>99</v>
      </c>
      <c r="Q561" s="147">
        <f>_xll.qlCalendarAdvance(Calendar,Q560,P561,,,trigger)</f>
        <v>43453</v>
      </c>
      <c r="R561" s="78">
        <f>_xll.qlAbcdMathFunctionValue(R$1,($Q561-evaluationDate)/365)</f>
        <v>2.0591215418531471E-3</v>
      </c>
      <c r="S561" s="78">
        <f>_xll.qlAbcdMathFunctionValue(S$1,($Q561-evaluationDate)/365)</f>
        <v>2.1003724326458598E-3</v>
      </c>
      <c r="T561" s="78">
        <f>_xll.qlAbcdMathFunctionValue(T$1,($Q561-evaluationDate)/365)</f>
        <v>1.8191241977857872E-3</v>
      </c>
      <c r="U561" s="78">
        <f>_xll.qlAbcdMathFunctionValue(U$1,($Q561-evaluationDate)/365)</f>
        <v>1.8253243335484431E-3</v>
      </c>
      <c r="V561" s="78">
        <f>_xll.qlAbcdMathFunctionValue(V$1,($Q561-evaluationDate)/365)</f>
        <v>4.7448467293531521E-3</v>
      </c>
      <c r="W561" s="78">
        <f>_xll.qlAbcdMathFunctionValue(W$1,($Q561-evaluationDate)/365)</f>
        <v>4.8854307366154731E-3</v>
      </c>
      <c r="X561" s="78">
        <f>_xll.qlAbcdMathFunctionValue(X$1,($Q561-evaluationDate)/365)</f>
        <v>2.5519692720523991E-3</v>
      </c>
      <c r="Y561" s="78">
        <f>_xll.qlAbcdMathFunctionValue(Y$1,($Q561-evaluationDate)/365)</f>
        <v>2.5485897415644713E-3</v>
      </c>
    </row>
    <row r="562" spans="16:25" x14ac:dyDescent="0.2">
      <c r="P562" s="64" t="s">
        <v>99</v>
      </c>
      <c r="Q562" s="147">
        <f>_xll.qlCalendarAdvance(Calendar,Q561,P562,,,trigger)</f>
        <v>43461</v>
      </c>
      <c r="R562" s="78">
        <f>_xll.qlAbcdMathFunctionValue(R$1,($Q562-evaluationDate)/365)</f>
        <v>2.0553967895060145E-3</v>
      </c>
      <c r="S562" s="78">
        <f>_xll.qlAbcdMathFunctionValue(S$1,($Q562-evaluationDate)/365)</f>
        <v>2.0970653246550289E-3</v>
      </c>
      <c r="T562" s="78">
        <f>_xll.qlAbcdMathFunctionValue(T$1,($Q562-evaluationDate)/365)</f>
        <v>1.8179561395514146E-3</v>
      </c>
      <c r="U562" s="78">
        <f>_xll.qlAbcdMathFunctionValue(U$1,($Q562-evaluationDate)/365)</f>
        <v>1.8243527141609392E-3</v>
      </c>
      <c r="V562" s="78">
        <f>_xll.qlAbcdMathFunctionValue(V$1,($Q562-evaluationDate)/365)</f>
        <v>4.7381689749638484E-3</v>
      </c>
      <c r="W562" s="78">
        <f>_xll.qlAbcdMathFunctionValue(W$1,($Q562-evaluationDate)/365)</f>
        <v>4.8807707148957108E-3</v>
      </c>
      <c r="X562" s="78">
        <f>_xll.qlAbcdMathFunctionValue(X$1,($Q562-evaluationDate)/365)</f>
        <v>2.5535220579811406E-3</v>
      </c>
      <c r="Y562" s="78">
        <f>_xll.qlAbcdMathFunctionValue(Y$1,($Q562-evaluationDate)/365)</f>
        <v>2.5503396099683831E-3</v>
      </c>
    </row>
    <row r="563" spans="16:25" x14ac:dyDescent="0.2">
      <c r="P563" s="64" t="s">
        <v>99</v>
      </c>
      <c r="Q563" s="147">
        <f>_xll.qlCalendarAdvance(Calendar,Q562,P563,,,trigger)</f>
        <v>43468</v>
      </c>
      <c r="R563" s="78">
        <f>_xll.qlAbcdMathFunctionValue(R$1,($Q563-evaluationDate)/365)</f>
        <v>2.0521101136437118E-3</v>
      </c>
      <c r="S563" s="78">
        <f>_xll.qlAbcdMathFunctionValue(S$1,($Q563-evaluationDate)/365)</f>
        <v>2.0941379981376704E-3</v>
      </c>
      <c r="T563" s="78">
        <f>_xll.qlAbcdMathFunctionValue(T$1,($Q563-evaluationDate)/365)</f>
        <v>1.8169068033463407E-3</v>
      </c>
      <c r="U563" s="78">
        <f>_xll.qlAbcdMathFunctionValue(U$1,($Q563-evaluationDate)/365)</f>
        <v>1.8234728812485622E-3</v>
      </c>
      <c r="V563" s="78">
        <f>_xll.qlAbcdMathFunctionValue(V$1,($Q563-evaluationDate)/365)</f>
        <v>4.7322636648331326E-3</v>
      </c>
      <c r="W563" s="78">
        <f>_xll.qlAbcdMathFunctionValue(W$1,($Q563-evaluationDate)/365)</f>
        <v>4.8766036512458387E-3</v>
      </c>
      <c r="X563" s="78">
        <f>_xll.qlAbcdMathFunctionValue(X$1,($Q563-evaluationDate)/365)</f>
        <v>2.5548021539778384E-3</v>
      </c>
      <c r="Y563" s="78">
        <f>_xll.qlAbcdMathFunctionValue(Y$1,($Q563-evaluationDate)/365)</f>
        <v>2.5517901161945448E-3</v>
      </c>
    </row>
    <row r="564" spans="16:25" x14ac:dyDescent="0.2">
      <c r="P564" s="64" t="s">
        <v>99</v>
      </c>
      <c r="Q564" s="147">
        <f>_xll.qlCalendarAdvance(Calendar,Q563,P564,,,trigger)</f>
        <v>43475</v>
      </c>
      <c r="R564" s="78">
        <f>_xll.qlAbcdMathFunctionValue(R$1,($Q564-evaluationDate)/365)</f>
        <v>2.0487981860818289E-3</v>
      </c>
      <c r="S564" s="78">
        <f>_xll.qlAbcdMathFunctionValue(S$1,($Q564-evaluationDate)/365)</f>
        <v>2.0911797929583911E-3</v>
      </c>
      <c r="T564" s="78">
        <f>_xll.qlAbcdMathFunctionValue(T$1,($Q564-evaluationDate)/365)</f>
        <v>1.8158323494907543E-3</v>
      </c>
      <c r="U564" s="78">
        <f>_xll.qlAbcdMathFunctionValue(U$1,($Q564-evaluationDate)/365)</f>
        <v>1.8225657297660264E-3</v>
      </c>
      <c r="V564" s="78">
        <f>_xll.qlAbcdMathFunctionValue(V$1,($Q564-evaluationDate)/365)</f>
        <v>4.7263011526400348E-3</v>
      </c>
      <c r="W564" s="78">
        <f>_xll.qlAbcdMathFunctionValue(W$1,($Q564-evaluationDate)/365)</f>
        <v>4.8723541824769057E-3</v>
      </c>
      <c r="X564" s="78">
        <f>_xll.qlAbcdMathFunctionValue(X$1,($Q564-evaluationDate)/365)</f>
        <v>2.5560097476928475E-3</v>
      </c>
      <c r="Y564" s="78">
        <f>_xll.qlAbcdMathFunctionValue(Y$1,($Q564-evaluationDate)/365)</f>
        <v>2.5531662361131485E-3</v>
      </c>
    </row>
    <row r="565" spans="16:25" x14ac:dyDescent="0.2">
      <c r="P565" s="64" t="s">
        <v>99</v>
      </c>
      <c r="Q565" s="147">
        <f>_xll.qlCalendarAdvance(Calendar,Q564,P565,,,trigger)</f>
        <v>43482</v>
      </c>
      <c r="R565" s="78">
        <f>_xll.qlAbcdMathFunctionValue(R$1,($Q565-evaluationDate)/365)</f>
        <v>2.0454614144908203E-3</v>
      </c>
      <c r="S565" s="78">
        <f>_xll.qlAbcdMathFunctionValue(S$1,($Q565-evaluationDate)/365)</f>
        <v>2.0881911703052418E-3</v>
      </c>
      <c r="T565" s="78">
        <f>_xll.qlAbcdMathFunctionValue(T$1,($Q565-evaluationDate)/365)</f>
        <v>1.8147331075944902E-3</v>
      </c>
      <c r="U565" s="78">
        <f>_xll.qlAbcdMathFunctionValue(U$1,($Q565-evaluationDate)/365)</f>
        <v>1.8216316092662277E-3</v>
      </c>
      <c r="V565" s="78">
        <f>_xll.qlAbcdMathFunctionValue(V$1,($Q565-evaluationDate)/365)</f>
        <v>4.7202823092219095E-3</v>
      </c>
      <c r="W565" s="78">
        <f>_xll.qlAbcdMathFunctionValue(W$1,($Q565-evaluationDate)/365)</f>
        <v>4.8680234147294513E-3</v>
      </c>
      <c r="X565" s="78">
        <f>_xll.qlAbcdMathFunctionValue(X$1,($Q565-evaluationDate)/365)</f>
        <v>2.5571456432253708E-3</v>
      </c>
      <c r="Y565" s="78">
        <f>_xll.qlAbcdMathFunctionValue(Y$1,($Q565-evaluationDate)/365)</f>
        <v>2.5544687900295937E-3</v>
      </c>
    </row>
    <row r="566" spans="16:25" x14ac:dyDescent="0.2">
      <c r="P566" s="64" t="s">
        <v>99</v>
      </c>
      <c r="Q566" s="147">
        <f>_xll.qlCalendarAdvance(Calendar,Q565,P566,,,trigger)</f>
        <v>43489</v>
      </c>
      <c r="R566" s="78">
        <f>_xll.qlAbcdMathFunctionValue(R$1,($Q566-evaluationDate)/365)</f>
        <v>2.0421002026370511E-3</v>
      </c>
      <c r="S566" s="78">
        <f>_xll.qlAbcdMathFunctionValue(S$1,($Q566-evaluationDate)/365)</f>
        <v>2.085172587028714E-3</v>
      </c>
      <c r="T566" s="78">
        <f>_xll.qlAbcdMathFunctionValue(T$1,($Q566-evaluationDate)/365)</f>
        <v>1.8136094042715753E-3</v>
      </c>
      <c r="U566" s="78">
        <f>_xll.qlAbcdMathFunctionValue(U$1,($Q566-evaluationDate)/365)</f>
        <v>1.8206708661482808E-3</v>
      </c>
      <c r="V566" s="78">
        <f>_xll.qlAbcdMathFunctionValue(V$1,($Q566-evaluationDate)/365)</f>
        <v>4.7142079971879622E-3</v>
      </c>
      <c r="W566" s="78">
        <f>_xll.qlAbcdMathFunctionValue(W$1,($Q566-evaluationDate)/365)</f>
        <v>4.8636124440258315E-3</v>
      </c>
      <c r="X566" s="78">
        <f>_xll.qlAbcdMathFunctionValue(X$1,($Q566-evaluationDate)/365)</f>
        <v>2.5582106377500182E-3</v>
      </c>
      <c r="Y566" s="78">
        <f>_xll.qlAbcdMathFunctionValue(Y$1,($Q566-evaluationDate)/365)</f>
        <v>2.555698591199581E-3</v>
      </c>
    </row>
    <row r="567" spans="16:25" x14ac:dyDescent="0.2">
      <c r="P567" s="64" t="s">
        <v>99</v>
      </c>
      <c r="Q567" s="147">
        <f>_xll.qlCalendarAdvance(Calendar,Q566,P567,,,trigger)</f>
        <v>43496</v>
      </c>
      <c r="R567" s="78">
        <f>_xll.qlAbcdMathFunctionValue(R$1,($Q567-evaluationDate)/365)</f>
        <v>2.0387149504145119E-3</v>
      </c>
      <c r="S567" s="78">
        <f>_xll.qlAbcdMathFunctionValue(S$1,($Q567-evaluationDate)/365)</f>
        <v>2.0821244956766936E-3</v>
      </c>
      <c r="T567" s="78">
        <f>_xll.qlAbcdMathFunctionValue(T$1,($Q567-evaluationDate)/365)</f>
        <v>1.8124615631639922E-3</v>
      </c>
      <c r="U567" s="78">
        <f>_xll.qlAbcdMathFunctionValue(U$1,($Q567-evaluationDate)/365)</f>
        <v>1.8196838436824502E-3</v>
      </c>
      <c r="V567" s="78">
        <f>_xll.qlAbcdMathFunctionValue(V$1,($Q567-evaluationDate)/365)</f>
        <v>4.7080790709856917E-3</v>
      </c>
      <c r="W567" s="78">
        <f>_xll.qlAbcdMathFunctionValue(W$1,($Q567-evaluationDate)/365)</f>
        <v>4.8591223563507167E-3</v>
      </c>
      <c r="X567" s="78">
        <f>_xll.qlAbcdMathFunctionValue(X$1,($Q567-evaluationDate)/365)</f>
        <v>2.5592055215702967E-3</v>
      </c>
      <c r="Y567" s="78">
        <f>_xll.qlAbcdMathFunctionValue(Y$1,($Q567-evaluationDate)/365)</f>
        <v>2.5568564458835086E-3</v>
      </c>
    </row>
    <row r="568" spans="16:25" x14ac:dyDescent="0.2">
      <c r="P568" s="64" t="s">
        <v>99</v>
      </c>
      <c r="Q568" s="147">
        <f>_xll.qlCalendarAdvance(Calendar,Q567,P568,,,trigger)</f>
        <v>43503</v>
      </c>
      <c r="R568" s="78">
        <f>_xll.qlAbcdMathFunctionValue(R$1,($Q568-evaluationDate)/365)</f>
        <v>2.0353060538763012E-3</v>
      </c>
      <c r="S568" s="78">
        <f>_xll.qlAbcdMathFunctionValue(S$1,($Q568-evaluationDate)/365)</f>
        <v>2.0790473445291605E-3</v>
      </c>
      <c r="T568" s="78">
        <f>_xll.qlAbcdMathFunctionValue(T$1,($Q568-evaluationDate)/365)</f>
        <v>1.8112899049652698E-3</v>
      </c>
      <c r="U568" s="78">
        <f>_xll.qlAbcdMathFunctionValue(U$1,($Q568-evaluationDate)/365)</f>
        <v>1.8186708820348957E-3</v>
      </c>
      <c r="V568" s="78">
        <f>_xll.qlAbcdMathFunctionValue(V$1,($Q568-evaluationDate)/365)</f>
        <v>4.7018963769668472E-3</v>
      </c>
      <c r="W568" s="78">
        <f>_xll.qlAbcdMathFunctionValue(W$1,($Q568-evaluationDate)/365)</f>
        <v>4.8545542277310099E-3</v>
      </c>
      <c r="X568" s="78">
        <f>_xll.qlAbcdMathFunctionValue(X$1,($Q568-evaluationDate)/365)</f>
        <v>2.5601310781717041E-3</v>
      </c>
      <c r="Y568" s="78">
        <f>_xll.qlAbcdMathFunctionValue(Y$1,($Q568-evaluationDate)/365)</f>
        <v>2.5579431534004707E-3</v>
      </c>
    </row>
    <row r="569" spans="16:25" x14ac:dyDescent="0.2">
      <c r="P569" s="64" t="s">
        <v>99</v>
      </c>
      <c r="Q569" s="147">
        <f>_xll.qlCalendarAdvance(Calendar,Q568,P569,,,trigger)</f>
        <v>43510</v>
      </c>
      <c r="R569" s="78">
        <f>_xll.qlAbcdMathFunctionValue(R$1,($Q569-evaluationDate)/365)</f>
        <v>2.0318739052658701E-3</v>
      </c>
      <c r="S569" s="78">
        <f>_xll.qlAbcdMathFunctionValue(S$1,($Q569-evaluationDate)/365)</f>
        <v>2.0759415776326266E-3</v>
      </c>
      <c r="T569" s="78">
        <f>_xll.qlAbcdMathFunctionValue(T$1,($Q569-evaluationDate)/365)</f>
        <v>1.8100947474438992E-3</v>
      </c>
      <c r="U569" s="78">
        <f>_xll.qlAbcdMathFunctionValue(U$1,($Q569-evaluationDate)/365)</f>
        <v>1.8176323182922387E-3</v>
      </c>
      <c r="V569" s="78">
        <f>_xll.qlAbcdMathFunctionValue(V$1,($Q569-evaluationDate)/365)</f>
        <v>4.6956607534528929E-3</v>
      </c>
      <c r="W569" s="78">
        <f>_xll.qlAbcdMathFunctionValue(W$1,($Q569-evaluationDate)/365)</f>
        <v>4.8499091243151618E-3</v>
      </c>
      <c r="X569" s="78">
        <f>_xll.qlAbcdMathFunctionValue(X$1,($Q569-evaluationDate)/365)</f>
        <v>2.5609880842744452E-3</v>
      </c>
      <c r="Y569" s="78">
        <f>_xll.qlAbcdMathFunctionValue(Y$1,($Q569-evaluationDate)/365)</f>
        <v>2.558959506181869E-3</v>
      </c>
    </row>
    <row r="570" spans="16:25" x14ac:dyDescent="0.2">
      <c r="P570" s="64" t="s">
        <v>99</v>
      </c>
      <c r="Q570" s="147">
        <f>_xll.qlCalendarAdvance(Calendar,Q569,P570,,,trigger)</f>
        <v>43517</v>
      </c>
      <c r="R570" s="78">
        <f>_xll.qlAbcdMathFunctionValue(R$1,($Q570-evaluationDate)/365)</f>
        <v>2.0284188930480289E-3</v>
      </c>
      <c r="S570" s="78">
        <f>_xll.qlAbcdMathFunctionValue(S$1,($Q570-evaluationDate)/365)</f>
        <v>2.0728076348343122E-3</v>
      </c>
      <c r="T570" s="78">
        <f>_xll.qlAbcdMathFunctionValue(T$1,($Q570-evaluationDate)/365)</f>
        <v>1.8088764054665731E-3</v>
      </c>
      <c r="U570" s="78">
        <f>_xll.qlAbcdMathFunctionValue(U$1,($Q570-evaluationDate)/365)</f>
        <v>1.8165684864859431E-3</v>
      </c>
      <c r="V570" s="78">
        <f>_xll.qlAbcdMathFunctionValue(V$1,($Q570-evaluationDate)/365)</f>
        <v>4.6893730307999738E-3</v>
      </c>
      <c r="W570" s="78">
        <f>_xll.qlAbcdMathFunctionValue(W$1,($Q570-evaluationDate)/365)</f>
        <v>4.8451881024519083E-3</v>
      </c>
      <c r="X570" s="78">
        <f>_xll.qlAbcdMathFunctionValue(X$1,($Q570-evaluationDate)/365)</f>
        <v>2.5617773098857563E-3</v>
      </c>
      <c r="Y570" s="78">
        <f>_xll.qlAbcdMathFunctionValue(Y$1,($Q570-evaluationDate)/365)</f>
        <v>2.559906289824629E-3</v>
      </c>
    </row>
    <row r="571" spans="16:25" x14ac:dyDescent="0.2">
      <c r="P571" s="64" t="s">
        <v>99</v>
      </c>
      <c r="Q571" s="147">
        <f>_xll.qlCalendarAdvance(Calendar,Q570,P571,,,trigger)</f>
        <v>43524</v>
      </c>
      <c r="R571" s="78">
        <f>_xll.qlAbcdMathFunctionValue(R$1,($Q571-evaluationDate)/365)</f>
        <v>2.0249414019397321E-3</v>
      </c>
      <c r="S571" s="78">
        <f>_xll.qlAbcdMathFunctionValue(S$1,($Q571-evaluationDate)/365)</f>
        <v>2.0696459518160797E-3</v>
      </c>
      <c r="T571" s="78">
        <f>_xll.qlAbcdMathFunctionValue(T$1,($Q571-evaluationDate)/365)</f>
        <v>1.8076351910212582E-3</v>
      </c>
      <c r="U571" s="78">
        <f>_xll.qlAbcdMathFunctionValue(U$1,($Q571-evaluationDate)/365)</f>
        <v>1.8154797176165201E-3</v>
      </c>
      <c r="V571" s="78">
        <f>_xll.qlAbcdMathFunctionValue(V$1,($Q571-evaluationDate)/365)</f>
        <v>4.6830340314634109E-3</v>
      </c>
      <c r="W571" s="78">
        <f>_xll.qlAbcdMathFunctionValue(W$1,($Q571-evaluationDate)/365)</f>
        <v>4.8403922087684225E-3</v>
      </c>
      <c r="X571" s="78">
        <f>_xll.qlAbcdMathFunctionValue(X$1,($Q571-evaluationDate)/365)</f>
        <v>2.5624995183518582E-3</v>
      </c>
      <c r="Y571" s="78">
        <f>_xll.qlAbcdMathFunctionValue(Y$1,($Q571-evaluationDate)/365)</f>
        <v>2.5607842831440334E-3</v>
      </c>
    </row>
    <row r="572" spans="16:25" x14ac:dyDescent="0.2">
      <c r="P572" s="64" t="s">
        <v>99</v>
      </c>
      <c r="Q572" s="147">
        <f>_xll.qlCalendarAdvance(Calendar,Q571,P572,,,trigger)</f>
        <v>43531</v>
      </c>
      <c r="R572" s="78">
        <f>_xll.qlAbcdMathFunctionValue(R$1,($Q572-evaluationDate)/365)</f>
        <v>2.0214418129406177E-3</v>
      </c>
      <c r="S572" s="78">
        <f>_xll.qlAbcdMathFunctionValue(S$1,($Q572-evaluationDate)/365)</f>
        <v>2.0664569601281007E-3</v>
      </c>
      <c r="T572" s="78">
        <f>_xll.qlAbcdMathFunctionValue(T$1,($Q572-evaluationDate)/365)</f>
        <v>1.8063714132400945E-3</v>
      </c>
      <c r="U572" s="78">
        <f>_xll.qlAbcdMathFunctionValue(U$1,($Q572-evaluationDate)/365)</f>
        <v>1.8143663396775517E-3</v>
      </c>
      <c r="V572" s="78">
        <f>_xll.qlAbcdMathFunctionValue(V$1,($Q572-evaluationDate)/365)</f>
        <v>4.6766445700616973E-3</v>
      </c>
      <c r="W572" s="78">
        <f>_xll.qlAbcdMathFunctionValue(W$1,($Q572-evaluationDate)/365)</f>
        <v>4.8355224802478745E-3</v>
      </c>
      <c r="X572" s="78">
        <f>_xll.qlAbcdMathFunctionValue(X$1,($Q572-evaluationDate)/365)</f>
        <v>2.5631554664095205E-3</v>
      </c>
      <c r="Y572" s="78">
        <f>_xll.qlAbcdMathFunctionValue(Y$1,($Q572-evaluationDate)/365)</f>
        <v>2.5615942582261687E-3</v>
      </c>
    </row>
    <row r="573" spans="16:25" x14ac:dyDescent="0.2">
      <c r="P573" s="64" t="s">
        <v>99</v>
      </c>
      <c r="Q573" s="147">
        <f>_xll.qlCalendarAdvance(Calendar,Q572,P573,,,trigger)</f>
        <v>43538</v>
      </c>
      <c r="R573" s="78">
        <f>_xll.qlAbcdMathFunctionValue(R$1,($Q573-evaluationDate)/365)</f>
        <v>2.0179205033633335E-3</v>
      </c>
      <c r="S573" s="78">
        <f>_xll.qlAbcdMathFunctionValue(S$1,($Q573-evaluationDate)/365)</f>
        <v>2.0632410872222788E-3</v>
      </c>
      <c r="T573" s="78">
        <f>_xll.qlAbcdMathFunctionValue(T$1,($Q573-evaluationDate)/365)</f>
        <v>1.8050853784221247E-3</v>
      </c>
      <c r="U573" s="78">
        <f>_xll.qlAbcdMathFunctionValue(U$1,($Q573-evaluationDate)/365)</f>
        <v>1.8132286776795395E-3</v>
      </c>
      <c r="V573" s="78">
        <f>_xll.qlAbcdMathFunctionValue(V$1,($Q573-evaluationDate)/365)</f>
        <v>4.6702054534400348E-3</v>
      </c>
      <c r="W573" s="78">
        <f>_xll.qlAbcdMathFunctionValue(W$1,($Q573-evaluationDate)/365)</f>
        <v>4.8305799443064453E-3</v>
      </c>
      <c r="X573" s="78">
        <f>_xll.qlAbcdMathFunctionValue(X$1,($Q573-evaluationDate)/365)</f>
        <v>2.5637459042372633E-3</v>
      </c>
      <c r="Y573" s="78">
        <f>_xll.qlAbcdMathFunctionValue(Y$1,($Q573-evaluationDate)/365)</f>
        <v>2.562336980479992E-3</v>
      </c>
    </row>
    <row r="574" spans="16:25" x14ac:dyDescent="0.2">
      <c r="P574" s="64" t="s">
        <v>99</v>
      </c>
      <c r="Q574" s="147">
        <f>_xll.qlCalendarAdvance(Calendar,Q573,P574,,,trigger)</f>
        <v>43545</v>
      </c>
      <c r="R574" s="78">
        <f>_xll.qlAbcdMathFunctionValue(R$1,($Q574-evaluationDate)/365)</f>
        <v>2.0143778468636213E-3</v>
      </c>
      <c r="S574" s="78">
        <f>_xll.qlAbcdMathFunctionValue(S$1,($Q574-evaluationDate)/365)</f>
        <v>2.0599987564854255E-3</v>
      </c>
      <c r="T574" s="78">
        <f>_xll.qlAbcdMathFunctionValue(T$1,($Q574-evaluationDate)/365)</f>
        <v>1.8037773900558582E-3</v>
      </c>
      <c r="U574" s="78">
        <f>_xll.qlAbcdMathFunctionValue(U$1,($Q574-evaluationDate)/365)</f>
        <v>1.8120670536735739E-3</v>
      </c>
      <c r="V574" s="78">
        <f>_xll.qlAbcdMathFunctionValue(V$1,($Q574-evaluationDate)/365)</f>
        <v>4.6637174807333814E-3</v>
      </c>
      <c r="W574" s="78">
        <f>_xll.qlAbcdMathFunctionValue(W$1,($Q574-evaluationDate)/365)</f>
        <v>4.8255656188697362E-3</v>
      </c>
      <c r="X574" s="78">
        <f>_xll.qlAbcdMathFunctionValue(X$1,($Q574-evaluationDate)/365)</f>
        <v>2.5642715755061717E-3</v>
      </c>
      <c r="Y574" s="78">
        <f>_xll.qlAbcdMathFunctionValue(Y$1,($Q574-evaluationDate)/365)</f>
        <v>2.5630132086890195E-3</v>
      </c>
    </row>
    <row r="575" spans="16:25" x14ac:dyDescent="0.2">
      <c r="P575" s="64" t="s">
        <v>99</v>
      </c>
      <c r="Q575" s="147">
        <f>_xll.qlCalendarAdvance(Calendar,Q574,P575,,,trigger)</f>
        <v>43552</v>
      </c>
      <c r="R575" s="78">
        <f>_xll.qlAbcdMathFunctionValue(R$1,($Q575-evaluationDate)/365)</f>
        <v>2.0108142134701852E-3</v>
      </c>
      <c r="S575" s="78">
        <f>_xll.qlAbcdMathFunctionValue(S$1,($Q575-evaluationDate)/365)</f>
        <v>2.0567303872721784E-3</v>
      </c>
      <c r="T575" s="78">
        <f>_xll.qlAbcdMathFunctionValue(T$1,($Q575-evaluationDate)/365)</f>
        <v>1.8024477488416636E-3</v>
      </c>
      <c r="U575" s="78">
        <f>_xll.qlAbcdMathFunctionValue(U$1,($Q575-evaluationDate)/365)</f>
        <v>1.810881786774832E-3</v>
      </c>
      <c r="V575" s="78">
        <f>_xll.qlAbcdMathFunctionValue(V$1,($Q575-evaluationDate)/365)</f>
        <v>4.6571814434290294E-3</v>
      </c>
      <c r="W575" s="78">
        <f>_xll.qlAbcdMathFunctionValue(W$1,($Q575-evaluationDate)/365)</f>
        <v>4.8204805124486402E-3</v>
      </c>
      <c r="X575" s="78">
        <f>_xll.qlAbcdMathFunctionValue(X$1,($Q575-evaluationDate)/365)</f>
        <v>2.5647332174303537E-3</v>
      </c>
      <c r="Y575" s="78">
        <f>_xll.qlAbcdMathFunctionValue(Y$1,($Q575-evaluationDate)/365)</f>
        <v>2.5636236950626352E-3</v>
      </c>
    </row>
    <row r="576" spans="16:25" x14ac:dyDescent="0.2">
      <c r="P576" s="64" t="s">
        <v>99</v>
      </c>
      <c r="Q576" s="147">
        <f>_xll.qlCalendarAdvance(Calendar,Q575,P576,,,trigger)</f>
        <v>43559</v>
      </c>
      <c r="R576" s="78">
        <f>_xll.qlAbcdMathFunctionValue(R$1,($Q576-evaluationDate)/365)</f>
        <v>2.0072299696143321E-3</v>
      </c>
      <c r="S576" s="78">
        <f>_xll.qlAbcdMathFunctionValue(S$1,($Q576-evaluationDate)/365)</f>
        <v>2.0534363949376837E-3</v>
      </c>
      <c r="T576" s="78">
        <f>_xll.qlAbcdMathFunctionValue(T$1,($Q576-evaluationDate)/365)</f>
        <v>1.8010967527140004E-3</v>
      </c>
      <c r="U576" s="78">
        <f>_xll.qlAbcdMathFunctionValue(U$1,($Q576-evaluationDate)/365)</f>
        <v>1.8096731931859008E-3</v>
      </c>
      <c r="V576" s="78">
        <f>_xll.qlAbcdMathFunctionValue(V$1,($Q576-evaluationDate)/365)</f>
        <v>4.6505981254287253E-3</v>
      </c>
      <c r="W576" s="78">
        <f>_xll.qlAbcdMathFunctionValue(W$1,($Q576-evaluationDate)/365)</f>
        <v>4.8153256242146301E-3</v>
      </c>
      <c r="X576" s="78">
        <f>_xll.qlAbcdMathFunctionValue(X$1,($Q576-evaluationDate)/365)</f>
        <v>2.5651315608170213E-3</v>
      </c>
      <c r="Y576" s="78">
        <f>_xll.qlAbcdMathFunctionValue(Y$1,($Q576-evaluationDate)/365)</f>
        <v>2.5641691852870303E-3</v>
      </c>
    </row>
    <row r="577" spans="16:25" x14ac:dyDescent="0.2">
      <c r="P577" s="64" t="s">
        <v>99</v>
      </c>
      <c r="Q577" s="147">
        <f>_xll.qlCalendarAdvance(Calendar,Q576,P577,,,trigger)</f>
        <v>43566</v>
      </c>
      <c r="R577" s="78">
        <f>_xll.qlAbcdMathFunctionValue(R$1,($Q577-evaluationDate)/365)</f>
        <v>2.0036254781593873E-3</v>
      </c>
      <c r="S577" s="78">
        <f>_xll.qlAbcdMathFunctionValue(S$1,($Q577-evaluationDate)/365)</f>
        <v>2.0501171908700287E-3</v>
      </c>
      <c r="T577" s="78">
        <f>_xll.qlAbcdMathFunctionValue(T$1,($Q577-evaluationDate)/365)</f>
        <v>1.7997246968634827E-3</v>
      </c>
      <c r="U577" s="78">
        <f>_xll.qlAbcdMathFunctionValue(U$1,($Q577-evaluationDate)/365)</f>
        <v>1.8084415862199257E-3</v>
      </c>
      <c r="V577" s="78">
        <f>_xll.qlAbcdMathFunctionValue(V$1,($Q577-evaluationDate)/365)</f>
        <v>4.6439683031103069E-3</v>
      </c>
      <c r="W577" s="78">
        <f>_xll.qlAbcdMathFunctionValue(W$1,($Q577-evaluationDate)/365)</f>
        <v>4.8101019440744998E-3</v>
      </c>
      <c r="X577" s="78">
        <f>_xll.qlAbcdMathFunctionValue(X$1,($Q577-evaluationDate)/365)</f>
        <v>2.5654673301162114E-3</v>
      </c>
      <c r="Y577" s="78">
        <f>_xll.qlAbcdMathFunctionValue(Y$1,($Q577-evaluationDate)/365)</f>
        <v>2.5646504185757699E-3</v>
      </c>
    </row>
    <row r="578" spans="16:25" x14ac:dyDescent="0.2">
      <c r="P578" s="64" t="s">
        <v>99</v>
      </c>
      <c r="Q578" s="147">
        <f>_xll.qlCalendarAdvance(Calendar,Q577,P578,,,trigger)</f>
        <v>43573</v>
      </c>
      <c r="R578" s="78">
        <f>_xll.qlAbcdMathFunctionValue(R$1,($Q578-evaluationDate)/365)</f>
        <v>2.0000010984298966E-3</v>
      </c>
      <c r="S578" s="78">
        <f>_xll.qlAbcdMathFunctionValue(S$1,($Q578-evaluationDate)/365)</f>
        <v>2.0467731825224342E-3</v>
      </c>
      <c r="T578" s="78">
        <f>_xll.qlAbcdMathFunctionValue(T$1,($Q578-evaluationDate)/365)</f>
        <v>1.79833187375878E-3</v>
      </c>
      <c r="U578" s="78">
        <f>_xll.qlAbcdMathFunctionValue(U$1,($Q578-evaluationDate)/365)</f>
        <v>1.8071872763235916E-3</v>
      </c>
      <c r="V578" s="78">
        <f>_xll.qlAbcdMathFunctionValue(V$1,($Q578-evaluationDate)/365)</f>
        <v>4.6372927453889011E-3</v>
      </c>
      <c r="W578" s="78">
        <f>_xll.qlAbcdMathFunctionValue(W$1,($Q578-evaluationDate)/365)</f>
        <v>4.8048104527445507E-3</v>
      </c>
      <c r="X578" s="78">
        <f>_xll.qlAbcdMathFunctionValue(X$1,($Q578-evaluationDate)/365)</f>
        <v>2.5657412434701419E-3</v>
      </c>
      <c r="Y578" s="78">
        <f>_xll.qlAbcdMathFunctionValue(Y$1,($Q578-evaluationDate)/365)</f>
        <v>2.5650681277199919E-3</v>
      </c>
    </row>
    <row r="579" spans="16:25" x14ac:dyDescent="0.2">
      <c r="P579" s="64" t="s">
        <v>99</v>
      </c>
      <c r="Q579" s="147">
        <f>_xll.qlCalendarAdvance(Calendar,Q578,P579,,,trigger)</f>
        <v>43580</v>
      </c>
      <c r="R579" s="78">
        <f>_xll.qlAbcdMathFunctionValue(R$1,($Q579-evaluationDate)/365)</f>
        <v>1.9963571862405983E-3</v>
      </c>
      <c r="S579" s="78">
        <f>_xll.qlAbcdMathFunctionValue(S$1,($Q579-evaluationDate)/365)</f>
        <v>2.0434047734452028E-3</v>
      </c>
      <c r="T579" s="78">
        <f>_xll.qlAbcdMathFunctionValue(T$1,($Q579-evaluationDate)/365)</f>
        <v>1.7969185731683574E-3</v>
      </c>
      <c r="U579" s="78">
        <f>_xll.qlAbcdMathFunctionValue(U$1,($Q579-evaluationDate)/365)</f>
        <v>1.8059105710999316E-3</v>
      </c>
      <c r="V579" s="78">
        <f>_xll.qlAbcdMathFunctionValue(V$1,($Q579-evaluationDate)/365)</f>
        <v>4.63057221377764E-3</v>
      </c>
      <c r="W579" s="78">
        <f>_xll.qlAbcdMathFunctionValue(W$1,($Q579-evaluationDate)/365)</f>
        <v>4.7994521218242166E-3</v>
      </c>
      <c r="X579" s="78">
        <f>_xll.qlAbcdMathFunctionValue(X$1,($Q579-evaluationDate)/365)</f>
        <v>2.5659540127622102E-3</v>
      </c>
      <c r="Y579" s="78">
        <f>_xll.qlAbcdMathFunctionValue(Y$1,($Q579-evaluationDate)/365)</f>
        <v>2.5654230391382381E-3</v>
      </c>
    </row>
    <row r="580" spans="16:25" x14ac:dyDescent="0.2">
      <c r="P580" s="64" t="s">
        <v>99</v>
      </c>
      <c r="Q580" s="147">
        <f>_xll.qlCalendarAdvance(Calendar,Q579,P580,,,trigger)</f>
        <v>43587</v>
      </c>
      <c r="R580" s="78">
        <f>_xll.qlAbcdMathFunctionValue(R$1,($Q580-evaluationDate)/365)</f>
        <v>1.9926940939251872E-3</v>
      </c>
      <c r="S580" s="78">
        <f>_xll.qlAbcdMathFunctionValue(S$1,($Q580-evaluationDate)/365)</f>
        <v>2.040012363317432E-3</v>
      </c>
      <c r="T580" s="78">
        <f>_xll.qlAbcdMathFunctionValue(T$1,($Q580-evaluationDate)/365)</f>
        <v>1.7954850821820521E-3</v>
      </c>
      <c r="U580" s="78">
        <f>_xll.qlAbcdMathFunctionValue(U$1,($Q580-evaluationDate)/365)</f>
        <v>1.8046117753309676E-3</v>
      </c>
      <c r="V580" s="78">
        <f>_xll.qlAbcdMathFunctionValue(V$1,($Q580-evaluationDate)/365)</f>
        <v>4.6238074624479434E-3</v>
      </c>
      <c r="W580" s="78">
        <f>_xll.qlAbcdMathFunctionValue(W$1,($Q580-evaluationDate)/365)</f>
        <v>4.7940279138691559E-3</v>
      </c>
      <c r="X580" s="78">
        <f>_xll.qlAbcdMathFunctionValue(X$1,($Q580-evaluationDate)/365)</f>
        <v>2.5661063436656318E-3</v>
      </c>
      <c r="Y580" s="78">
        <f>_xll.qlAbcdMathFunctionValue(Y$1,($Q580-evaluationDate)/365)</f>
        <v>2.5657158729259261E-3</v>
      </c>
    </row>
    <row r="581" spans="16:25" x14ac:dyDescent="0.2">
      <c r="P581" s="64" t="s">
        <v>99</v>
      </c>
      <c r="Q581" s="147">
        <f>_xll.qlCalendarAdvance(Calendar,Q580,P581,,,trigger)</f>
        <v>43594</v>
      </c>
      <c r="R581" s="78">
        <f>_xll.qlAbcdMathFunctionValue(R$1,($Q581-evaluationDate)/365)</f>
        <v>1.9890121703648551E-3</v>
      </c>
      <c r="S581" s="78">
        <f>_xll.qlAbcdMathFunctionValue(S$1,($Q581-evaluationDate)/365)</f>
        <v>2.0365963479784884E-3</v>
      </c>
      <c r="T581" s="78">
        <f>_xll.qlAbcdMathFunctionValue(T$1,($Q581-evaluationDate)/365)</f>
        <v>1.7940316852324918E-3</v>
      </c>
      <c r="U581" s="78">
        <f>_xll.qlAbcdMathFunctionValue(U$1,($Q581-evaluationDate)/365)</f>
        <v>1.8032911910001836E-3</v>
      </c>
      <c r="V581" s="78">
        <f>_xll.qlAbcdMathFunctionValue(V$1,($Q581-evaluationDate)/365)</f>
        <v>4.6169992382893302E-3</v>
      </c>
      <c r="W581" s="78">
        <f>_xll.qlAbcdMathFunctionValue(W$1,($Q581-evaluationDate)/365)</f>
        <v>4.7885387824637918E-3</v>
      </c>
      <c r="X581" s="78">
        <f>_xll.qlAbcdMathFunctionValue(X$1,($Q581-evaluationDate)/365)</f>
        <v>2.5661989356917264E-3</v>
      </c>
      <c r="Y581" s="78">
        <f>_xll.qlAbcdMathFunctionValue(Y$1,($Q581-evaluationDate)/365)</f>
        <v>2.5659473429044551E-3</v>
      </c>
    </row>
    <row r="582" spans="16:25" x14ac:dyDescent="0.2">
      <c r="P582" s="64" t="s">
        <v>99</v>
      </c>
      <c r="Q582" s="147">
        <f>_xll.qlCalendarAdvance(Calendar,Q581,P582,,,trigger)</f>
        <v>43601</v>
      </c>
      <c r="R582" s="78">
        <f>_xll.qlAbcdMathFunctionValue(R$1,($Q582-evaluationDate)/365)</f>
        <v>1.9853117610166213E-3</v>
      </c>
      <c r="S582" s="78">
        <f>_xll.qlAbcdMathFunctionValue(S$1,($Q582-evaluationDate)/365)</f>
        <v>2.0331571194592444E-3</v>
      </c>
      <c r="T582" s="78">
        <f>_xll.qlAbcdMathFunctionValue(T$1,($Q582-evaluationDate)/365)</f>
        <v>1.7925586641163536E-3</v>
      </c>
      <c r="U582" s="78">
        <f>_xll.qlAbcdMathFunctionValue(U$1,($Q582-evaluationDate)/365)</f>
        <v>1.8019491173148316E-3</v>
      </c>
      <c r="V582" s="78">
        <f>_xll.qlAbcdMathFunctionValue(V$1,($Q582-evaluationDate)/365)</f>
        <v>4.6101482809688E-3</v>
      </c>
      <c r="W582" s="78">
        <f>_xll.qlAbcdMathFunctionValue(W$1,($Q582-evaluationDate)/365)</f>
        <v>4.782985672293313E-3</v>
      </c>
      <c r="X582" s="78">
        <f>_xll.qlAbcdMathFunctionValue(X$1,($Q582-evaluationDate)/365)</f>
        <v>2.5662324822378489E-3</v>
      </c>
      <c r="Y582" s="78">
        <f>_xll.qlAbcdMathFunctionValue(Y$1,($Q582-evaluationDate)/365)</f>
        <v>2.5661181566699613E-3</v>
      </c>
    </row>
    <row r="583" spans="16:25" x14ac:dyDescent="0.2">
      <c r="P583" s="64" t="s">
        <v>99</v>
      </c>
      <c r="Q583" s="147">
        <f>_xll.qlCalendarAdvance(Calendar,Q582,P583,,,trigger)</f>
        <v>43608</v>
      </c>
      <c r="R583" s="78">
        <f>_xll.qlAbcdMathFunctionValue(R$1,($Q583-evaluationDate)/365)</f>
        <v>1.9815932079414477E-3</v>
      </c>
      <c r="S583" s="78">
        <f>_xll.qlAbcdMathFunctionValue(S$1,($Q583-evaluationDate)/365)</f>
        <v>2.0296950660130858E-3</v>
      </c>
      <c r="T583" s="78">
        <f>_xll.qlAbcdMathFunctionValue(T$1,($Q583-evaluationDate)/365)</f>
        <v>1.791066298015465E-3</v>
      </c>
      <c r="U583" s="78">
        <f>_xll.qlAbcdMathFunctionValue(U$1,($Q583-evaluationDate)/365)</f>
        <v>1.8005858507280752E-3</v>
      </c>
      <c r="V583" s="78">
        <f>_xll.qlAbcdMathFunctionValue(V$1,($Q583-evaluationDate)/365)</f>
        <v>4.6032553229897535E-3</v>
      </c>
      <c r="W583" s="78">
        <f>_xll.qlAbcdMathFunctionValue(W$1,($Q583-evaluationDate)/365)</f>
        <v>4.7773695192151501E-3</v>
      </c>
      <c r="X583" s="78">
        <f>_xll.qlAbcdMathFunctionValue(X$1,($Q583-evaluationDate)/365)</f>
        <v>2.5662076706349755E-3</v>
      </c>
      <c r="Y583" s="78">
        <f>_xll.qlAbcdMathFunctionValue(Y$1,($Q583-evaluationDate)/365)</f>
        <v>2.5662290156417077E-3</v>
      </c>
    </row>
    <row r="584" spans="16:25" x14ac:dyDescent="0.2">
      <c r="P584" s="64" t="s">
        <v>99</v>
      </c>
      <c r="Q584" s="147">
        <f>_xll.qlCalendarAdvance(Calendar,Q583,P584,,,trigger)</f>
        <v>43615</v>
      </c>
      <c r="R584" s="78">
        <f>_xll.qlAbcdMathFunctionValue(R$1,($Q584-evaluationDate)/365)</f>
        <v>1.9778568498321409E-3</v>
      </c>
      <c r="S584" s="78">
        <f>_xll.qlAbcdMathFunctionValue(S$1,($Q584-evaluationDate)/365)</f>
        <v>2.0262105721466791E-3</v>
      </c>
      <c r="T584" s="78">
        <f>_xll.qlAbcdMathFunctionValue(T$1,($Q584-evaluationDate)/365)</f>
        <v>1.789554863517748E-3</v>
      </c>
      <c r="U584" s="78">
        <f>_xll.qlAbcdMathFunctionValue(U$1,($Q584-evaluationDate)/365)</f>
        <v>1.7992016849609639E-3</v>
      </c>
      <c r="V584" s="78">
        <f>_xll.qlAbcdMathFunctionValue(V$1,($Q584-evaluationDate)/365)</f>
        <v>4.5963210897504801E-3</v>
      </c>
      <c r="W584" s="78">
        <f>_xll.qlAbcdMathFunctionValue(W$1,($Q584-evaluationDate)/365)</f>
        <v>4.7716912503298981E-3</v>
      </c>
      <c r="X584" s="78">
        <f>_xll.qlAbcdMathFunctionValue(X$1,($Q584-evaluationDate)/365)</f>
        <v>2.5661251821949347E-3</v>
      </c>
      <c r="Y584" s="78">
        <f>_xll.qlAbcdMathFunctionValue(Y$1,($Q584-evaluationDate)/365)</f>
        <v>2.5662806151101301E-3</v>
      </c>
    </row>
    <row r="585" spans="16:25" x14ac:dyDescent="0.2">
      <c r="P585" s="64" t="s">
        <v>99</v>
      </c>
      <c r="Q585" s="147">
        <f>_xll.qlCalendarAdvance(Calendar,Q584,P585,,,trigger)</f>
        <v>43622</v>
      </c>
      <c r="R585" s="78">
        <f>_xll.qlAbcdMathFunctionValue(R$1,($Q585-evaluationDate)/365)</f>
        <v>1.974103022041047E-3</v>
      </c>
      <c r="S585" s="78">
        <f>_xll.qlAbcdMathFunctionValue(S$1,($Q585-evaluationDate)/365)</f>
        <v>2.0227040186505158E-3</v>
      </c>
      <c r="T585" s="78">
        <f>_xll.qlAbcdMathFunctionValue(T$1,($Q585-evaluationDate)/365)</f>
        <v>1.788024634638008E-3</v>
      </c>
      <c r="U585" s="78">
        <f>_xll.qlAbcdMathFunctionValue(U$1,($Q585-evaluationDate)/365)</f>
        <v>1.797796911024251E-3</v>
      </c>
      <c r="V585" s="78">
        <f>_xll.qlAbcdMathFunctionValue(V$1,($Q585-evaluationDate)/365)</f>
        <v>4.5893462996021983E-3</v>
      </c>
      <c r="W585" s="78">
        <f>_xll.qlAbcdMathFunctionValue(W$1,($Q585-evaluationDate)/365)</f>
        <v>4.7659517840517394E-3</v>
      </c>
      <c r="X585" s="78">
        <f>_xll.qlAbcdMathFunctionValue(X$1,($Q585-evaluationDate)/365)</f>
        <v>2.5659856922573016E-3</v>
      </c>
      <c r="Y585" s="78">
        <f>_xll.qlAbcdMathFunctionValue(Y$1,($Q585-evaluationDate)/365)</f>
        <v>2.5662736442845272E-3</v>
      </c>
    </row>
    <row r="586" spans="16:25" x14ac:dyDescent="0.2">
      <c r="P586" s="64" t="s">
        <v>99</v>
      </c>
      <c r="Q586" s="147">
        <f>_xll.qlCalendarAdvance(Calendar,Q585,P586,,,trigger)</f>
        <v>43629</v>
      </c>
      <c r="R586" s="78">
        <f>_xll.qlAbcdMathFunctionValue(R$1,($Q586-evaluationDate)/365)</f>
        <v>1.9703320566075381E-3</v>
      </c>
      <c r="S586" s="78">
        <f>_xll.qlAbcdMathFunctionValue(S$1,($Q586-evaluationDate)/365)</f>
        <v>2.0191757826292247E-3</v>
      </c>
      <c r="T586" s="78">
        <f>_xll.qlAbcdMathFunctionValue(T$1,($Q586-evaluationDate)/365)</f>
        <v>1.7864758828385699E-3</v>
      </c>
      <c r="U586" s="78">
        <f>_xll.qlAbcdMathFunctionValue(U$1,($Q586-evaluationDate)/365)</f>
        <v>1.7963718172400449E-3</v>
      </c>
      <c r="V586" s="78">
        <f>_xll.qlAbcdMathFunctionValue(V$1,($Q586-evaluationDate)/365)</f>
        <v>4.5823316639066781E-3</v>
      </c>
      <c r="W586" s="78">
        <f>_xll.qlAbcdMathFunctionValue(W$1,($Q586-evaluationDate)/365)</f>
        <v>4.7601520301783235E-3</v>
      </c>
      <c r="X586" s="78">
        <f>_xll.qlAbcdMathFunctionValue(X$1,($Q586-evaluationDate)/365)</f>
        <v>2.5657898702359455E-3</v>
      </c>
      <c r="Y586" s="78">
        <f>_xll.qlAbcdMathFunctionValue(Y$1,($Q586-evaluationDate)/365)</f>
        <v>2.5662087863404046E-3</v>
      </c>
    </row>
    <row r="587" spans="16:25" x14ac:dyDescent="0.2">
      <c r="P587" s="64" t="s">
        <v>99</v>
      </c>
      <c r="Q587" s="147">
        <f>_xll.qlCalendarAdvance(Calendar,Q586,P587,,,trigger)</f>
        <v>43636</v>
      </c>
      <c r="R587" s="78">
        <f>_xll.qlAbcdMathFunctionValue(R$1,($Q587-evaluationDate)/365)</f>
        <v>1.9665442822852847E-3</v>
      </c>
      <c r="S587" s="78">
        <f>_xll.qlAbcdMathFunctionValue(S$1,($Q587-evaluationDate)/365)</f>
        <v>2.015626237531654E-3</v>
      </c>
      <c r="T587" s="78">
        <f>_xll.qlAbcdMathFunctionValue(T$1,($Q587-evaluationDate)/365)</f>
        <v>1.7849088770497566E-3</v>
      </c>
      <c r="U587" s="78">
        <f>_xll.qlAbcdMathFunctionValue(U$1,($Q587-evaluationDate)/365)</f>
        <v>1.7949266892633008E-3</v>
      </c>
      <c r="V587" s="78">
        <f>_xll.qlAbcdMathFunctionValue(V$1,($Q587-evaluationDate)/365)</f>
        <v>4.5752778870933996E-3</v>
      </c>
      <c r="W587" s="78">
        <f>_xll.qlAbcdMathFunctionValue(W$1,($Q587-evaluationDate)/365)</f>
        <v>4.7542928899601241E-3</v>
      </c>
      <c r="X587" s="78">
        <f>_xll.qlAbcdMathFunctionValue(X$1,($Q587-evaluationDate)/365)</f>
        <v>2.5655383796652333E-3</v>
      </c>
      <c r="Y587" s="78">
        <f>_xll.qlAbcdMathFunctionValue(Y$1,($Q587-evaluationDate)/365)</f>
        <v>2.5660867184664699E-3</v>
      </c>
    </row>
    <row r="588" spans="16:25" x14ac:dyDescent="0.2">
      <c r="P588" s="64" t="s">
        <v>99</v>
      </c>
      <c r="Q588" s="147">
        <f>_xll.qlCalendarAdvance(Calendar,Q587,P588,,,trigger)</f>
        <v>43643</v>
      </c>
      <c r="R588" s="78">
        <f>_xll.qlAbcdMathFunctionValue(R$1,($Q588-evaluationDate)/365)</f>
        <v>1.9627400245693337E-3</v>
      </c>
      <c r="S588" s="78">
        <f>_xll.qlAbcdMathFunctionValue(S$1,($Q588-evaluationDate)/365)</f>
        <v>2.0120557531807339E-3</v>
      </c>
      <c r="T588" s="78">
        <f>_xll.qlAbcdMathFunctionValue(T$1,($Q588-evaluationDate)/365)</f>
        <v>1.78332388369022E-3</v>
      </c>
      <c r="U588" s="78">
        <f>_xll.qlAbcdMathFunctionValue(U$1,($Q588-evaluationDate)/365)</f>
        <v>1.7934618101031567E-3</v>
      </c>
      <c r="V588" s="78">
        <f>_xll.qlAbcdMathFunctionValue(V$1,($Q588-evaluationDate)/365)</f>
        <v>4.5681856667163208E-3</v>
      </c>
      <c r="W588" s="78">
        <f>_xll.qlAbcdMathFunctionValue(W$1,($Q588-evaluationDate)/365)</f>
        <v>4.7483752561693036E-3</v>
      </c>
      <c r="X588" s="78">
        <f>_xll.qlAbcdMathFunctionValue(X$1,($Q588-evaluationDate)/365)</f>
        <v>2.565231878245906E-3</v>
      </c>
      <c r="Y588" s="78">
        <f>_xll.qlAbcdMathFunctionValue(Y$1,($Q588-evaluationDate)/365)</f>
        <v>2.5659081119112914E-3</v>
      </c>
    </row>
    <row r="589" spans="16:25" x14ac:dyDescent="0.2">
      <c r="P589" s="64" t="s">
        <v>99</v>
      </c>
      <c r="Q589" s="147">
        <f>_xll.qlCalendarAdvance(Calendar,Q588,P589,,,trigger)</f>
        <v>43650</v>
      </c>
      <c r="R589" s="78">
        <f>_xll.qlAbcdMathFunctionValue(R$1,($Q589-evaluationDate)/365)</f>
        <v>1.9589196057229717E-3</v>
      </c>
      <c r="S589" s="78">
        <f>_xll.qlAbcdMathFunctionValue(S$1,($Q589-evaluationDate)/365)</f>
        <v>2.0084646958031089E-3</v>
      </c>
      <c r="T589" s="78">
        <f>_xll.qlAbcdMathFunctionValue(T$1,($Q589-evaluationDate)/365)</f>
        <v>1.7817211666871185E-3</v>
      </c>
      <c r="U589" s="78">
        <f>_xll.qlAbcdMathFunctionValue(U$1,($Q589-evaluationDate)/365)</f>
        <v>1.7919774601441042E-3</v>
      </c>
      <c r="V589" s="78">
        <f>_xll.qlAbcdMathFunctionValue(V$1,($Q589-evaluationDate)/365)</f>
        <v>4.5610556935101812E-3</v>
      </c>
      <c r="W589" s="78">
        <f>_xll.qlAbcdMathFunctionValue(W$1,($Q589-evaluationDate)/365)</f>
        <v>4.7424000131680317E-3</v>
      </c>
      <c r="X589" s="78">
        <f>_xll.qlAbcdMathFunctionValue(X$1,($Q589-evaluationDate)/365)</f>
        <v>2.5648710178906081E-3</v>
      </c>
      <c r="Y589" s="78">
        <f>_xll.qlAbcdMathFunctionValue(Y$1,($Q589-evaluationDate)/365)</f>
        <v>2.5656736320296063E-3</v>
      </c>
    </row>
    <row r="590" spans="16:25" x14ac:dyDescent="0.2">
      <c r="P590" s="64" t="s">
        <v>99</v>
      </c>
      <c r="Q590" s="147">
        <f>_xll.qlCalendarAdvance(Calendar,Q589,P590,,,trigger)</f>
        <v>43657</v>
      </c>
      <c r="R590" s="78">
        <f>_xll.qlAbcdMathFunctionValue(R$1,($Q590-evaluationDate)/365)</f>
        <v>1.9550833448043906E-3</v>
      </c>
      <c r="S590" s="78">
        <f>_xll.qlAbcdMathFunctionValue(S$1,($Q590-evaluationDate)/365)</f>
        <v>2.0048534280585474E-3</v>
      </c>
      <c r="T590" s="78">
        <f>_xll.qlAbcdMathFunctionValue(T$1,($Q590-evaluationDate)/365)</f>
        <v>1.7801009874961432E-3</v>
      </c>
      <c r="U590" s="78">
        <f>_xll.qlAbcdMathFunctionValue(U$1,($Q590-evaluationDate)/365)</f>
        <v>1.7904739171670087E-3</v>
      </c>
      <c r="V590" s="78">
        <f>_xll.qlAbcdMathFunctionValue(V$1,($Q590-evaluationDate)/365)</f>
        <v>4.553888651446408E-3</v>
      </c>
      <c r="W590" s="78">
        <f>_xll.qlAbcdMathFunctionValue(W$1,($Q590-evaluationDate)/365)</f>
        <v>4.7363680369763191E-3</v>
      </c>
      <c r="X590" s="78">
        <f>_xll.qlAbcdMathFunctionValue(X$1,($Q590-evaluationDate)/365)</f>
        <v>2.564456444769091E-3</v>
      </c>
      <c r="Y590" s="78">
        <f>_xll.qlAbcdMathFunctionValue(Y$1,($Q590-evaluationDate)/365)</f>
        <v>2.5653839383282997E-3</v>
      </c>
    </row>
    <row r="591" spans="16:25" x14ac:dyDescent="0.2">
      <c r="P591" s="64" t="s">
        <v>99</v>
      </c>
      <c r="Q591" s="147">
        <f>_xll.qlCalendarAdvance(Calendar,Q590,P591,,,trigger)</f>
        <v>43664</v>
      </c>
      <c r="R591" s="78">
        <f>_xll.qlAbcdMathFunctionValue(R$1,($Q591-evaluationDate)/365)</f>
        <v>1.9512315576931524E-3</v>
      <